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Override ContentType="application/vnd.openxmlformats-officedocument.spreadsheetml.worksheet+xml" PartName="/xl/worksheets/sheet10.xml"/>
  <Override ContentType="application/vnd.openxmlformats-officedocument.spreadsheetml.worksheet+xml" PartName="/xl/worksheets/sheet11.xml"/>
  <Override ContentType="application/vnd.openxmlformats-officedocument.spreadsheetml.worksheet+xml" PartName="/xl/worksheets/sheet12.xml"/>
  <Override ContentType="application/vnd.openxmlformats-officedocument.spreadsheetml.worksheet+xml" PartName="/xl/worksheets/sheet13.xml"/>
  <Override ContentType="application/vnd.openxmlformats-officedocument.spreadsheetml.worksheet+xml" PartName="/xl/worksheets/sheet14.xml"/>
  <Override ContentType="application/vnd.openxmlformats-officedocument.spreadsheetml.worksheet+xml" PartName="/xl/worksheets/sheet15.xml"/>
  <Override ContentType="application/vnd.openxmlformats-officedocument.spreadsheetml.worksheet+xml" PartName="/xl/worksheets/sheet16.xml"/>
  <Override ContentType="application/vnd.openxmlformats-officedocument.spreadsheetml.worksheet+xml" PartName="/xl/worksheets/sheet17.xml"/>
  <Override ContentType="application/vnd.openxmlformats-officedocument.spreadsheetml.worksheet+xml" PartName="/xl/worksheets/sheet18.xml"/>
  <Override ContentType="application/vnd.openxmlformats-officedocument.spreadsheetml.worksheet+xml" PartName="/xl/worksheets/sheet19.xml"/>
  <Override ContentType="application/vnd.openxmlformats-officedocument.spreadsheetml.worksheet+xml" PartName="/xl/worksheets/sheet20.xml"/>
  <Override ContentType="application/vnd.openxmlformats-officedocument.spreadsheetml.worksheet+xml" PartName="/xl/worksheets/sheet21.xml"/>
  <Override ContentType="application/vnd.openxmlformats-officedocument.spreadsheetml.worksheet+xml" PartName="/xl/worksheets/sheet22.xml"/>
  <Override ContentType="application/vnd.openxmlformats-officedocument.spreadsheetml.worksheet+xml" PartName="/xl/worksheets/sheet23.xml"/>
  <Override ContentType="application/vnd.openxmlformats-officedocument.spreadsheetml.worksheet+xml" PartName="/xl/worksheets/sheet24.xml"/>
  <Override ContentType="application/vnd.openxmlformats-officedocument.spreadsheetml.worksheet+xml" PartName="/xl/worksheets/sheet25.xml"/>
  <Override ContentType="application/vnd.openxmlformats-officedocument.spreadsheetml.worksheet+xml" PartName="/xl/worksheets/sheet26.xml"/>
  <Override ContentType="application/vnd.openxmlformats-officedocument.spreadsheetml.worksheet+xml" PartName="/xl/worksheets/sheet27.xml"/>
  <Override ContentType="application/vnd.openxmlformats-officedocument.spreadsheetml.worksheet+xml" PartName="/xl/worksheets/sheet28.xml"/>
  <Override ContentType="application/vnd.openxmlformats-officedocument.spreadsheetml.worksheet+xml" PartName="/xl/worksheets/sheet29.xml"/>
  <Override ContentType="application/vnd.openxmlformats-officedocument.spreadsheetml.worksheet+xml" PartName="/xl/worksheets/sheet30.xml"/>
  <Override ContentType="application/vnd.openxmlformats-officedocument.spreadsheetml.worksheet+xml" PartName="/xl/worksheets/sheet31.xml"/>
  <Override ContentType="application/vnd.openxmlformats-officedocument.spreadsheetml.worksheet+xml" PartName="/xl/worksheets/sheet32.xml"/>
  <Override ContentType="application/vnd.openxmlformats-officedocument.spreadsheetml.worksheet+xml" PartName="/xl/worksheets/sheet33.xml"/>
  <Override ContentType="application/vnd.openxmlformats-officedocument.spreadsheetml.worksheet+xml" PartName="/xl/worksheets/sheet34.xml"/>
  <Override ContentType="application/vnd.openxmlformats-officedocument.spreadsheetml.worksheet+xml" PartName="/xl/worksheets/sheet35.xml"/>
  <Override ContentType="application/vnd.openxmlformats-officedocument.spreadsheetml.worksheet+xml" PartName="/xl/worksheets/sheet36.xml"/>
  <Override ContentType="application/vnd.openxmlformats-officedocument.spreadsheetml.worksheet+xml" PartName="/xl/worksheets/sheet37.xml"/>
  <Override ContentType="application/vnd.openxmlformats-officedocument.spreadsheetml.worksheet+xml" PartName="/xl/worksheets/sheet38.xml"/>
  <Override ContentType="application/vnd.openxmlformats-officedocument.spreadsheetml.worksheet+xml" PartName="/xl/worksheets/sheet39.xml"/>
  <Override ContentType="application/vnd.openxmlformats-officedocument.spreadsheetml.worksheet+xml" PartName="/xl/worksheets/sheet40.xml"/>
  <Override ContentType="application/vnd.openxmlformats-officedocument.spreadsheetml.worksheet+xml" PartName="/xl/worksheets/sheet41.xml"/>
  <Override ContentType="application/vnd.openxmlformats-officedocument.spreadsheetml.worksheet+xml" PartName="/xl/worksheets/sheet42.xml"/>
  <Override ContentType="application/vnd.openxmlformats-officedocument.spreadsheetml.worksheet+xml" PartName="/xl/worksheets/sheet43.xml"/>
  <Override ContentType="application/vnd.openxmlformats-officedocument.spreadsheetml.worksheet+xml" PartName="/xl/worksheets/sheet44.xml"/>
  <Override ContentType="application/vnd.openxmlformats-officedocument.spreadsheetml.worksheet+xml" PartName="/xl/worksheets/sheet45.xml"/>
  <Override ContentType="application/vnd.openxmlformats-officedocument.spreadsheetml.worksheet+xml" PartName="/xl/worksheets/sheet46.xml"/>
  <Override ContentType="application/vnd.openxmlformats-officedocument.spreadsheetml.worksheet+xml" PartName="/xl/worksheets/sheet47.xml"/>
  <Override ContentType="application/vnd.openxmlformats-officedocument.spreadsheetml.externalLink+xml" PartName="/xl/externalLinks/externalLink1.xml"/>
  <Override ContentType="application/vnd.openxmlformats-officedocument.spreadsheetml.externalLink+xml" PartName="/xl/externalLinks/externalLink2.xml"/>
  <Override ContentType="application/vnd.openxmlformats-officedocument.spreadsheetml.externalLink+xml" PartName="/xl/externalLinks/externalLink3.xml"/>
  <Override ContentType="application/vnd.openxmlformats-officedocument.spreadsheetml.externalLink+xml" PartName="/xl/externalLinks/externalLink4.xml"/>
  <Override ContentType="application/vnd.openxmlformats-officedocument.spreadsheetml.externalLink+xml" PartName="/xl/externalLinks/externalLink5.xml"/>
  <Override ContentType="application/vnd.openxmlformats-officedocument.spreadsheetml.externalLink+xml" PartName="/xl/externalLinks/externalLink6.xml"/>
  <Override ContentType="application/vnd.openxmlformats-officedocument.theme+xml" PartName="/xl/theme/theme1.xml"/>
  <Override ContentType="application/vnd.openxmlformats-officedocument.spreadsheetml.styles+xml" PartName="/xl/styles.xml"/>
  <Override ContentType="application/vnd.openxmlformats-officedocument.spreadsheetml.sharedStrings+xml" PartName="/xl/sharedStrings.xml"/>
  <Override ContentType="application/vnd.openxmlformats-officedocument.spreadsheetml.sheetMetadata+xml" PartName="/xl/metadata.xml"/>
  <Override ContentType="application/vnd.openxmlformats-officedocument.drawing+xml" PartName="/xl/drawings/drawing1.xml"/>
  <Override ContentType="application/vnd.openxmlformats-officedocument.drawingml.chart+xml" PartName="/xl/charts/chart1.xml"/>
  <Override ContentType="application/vnd.ms-office.chartstyle+xml" PartName="/xl/charts/style1.xml"/>
  <Override ContentType="application/vnd.ms-office.chartcolorstyle+xml" PartName="/xl/charts/colors1.xml"/>
  <Override ContentType="application/vnd.openxmlformats-officedocument.drawingml.chart+xml" PartName="/xl/charts/chart2.xml"/>
  <Override ContentType="application/vnd.ms-office.chartstyle+xml" PartName="/xl/charts/style2.xml"/>
  <Override ContentType="application/vnd.ms-office.chartcolorstyle+xml" PartName="/xl/charts/colors2.xml"/>
  <Override ContentType="application/vnd.openxmlformats-officedocument.drawingml.chart+xml" PartName="/xl/charts/chart3.xml"/>
  <Override ContentType="application/vnd.ms-office.chartstyle+xml" PartName="/xl/charts/style3.xml"/>
  <Override ContentType="application/vnd.ms-office.chartcolorstyle+xml" PartName="/xl/charts/colors3.xml"/>
  <Override ContentType="application/vnd.openxmlformats-officedocument.drawing+xml" PartName="/xl/drawings/drawing2.xml"/>
  <Override ContentType="application/vnd.openxmlformats-officedocument.drawingml.chart+xml" PartName="/xl/charts/chart4.xml"/>
  <Override ContentType="application/vnd.ms-office.chartstyle+xml" PartName="/xl/charts/style4.xml"/>
  <Override ContentType="application/vnd.ms-office.chartcolorstyle+xml" PartName="/xl/charts/colors4.xml"/>
  <Override ContentType="application/vnd.openxmlformats-officedocument.drawingml.chart+xml" PartName="/xl/charts/chart5.xml"/>
  <Override ContentType="application/vnd.ms-office.chartstyle+xml" PartName="/xl/charts/style5.xml"/>
  <Override ContentType="application/vnd.ms-office.chartcolorstyle+xml" PartName="/xl/charts/colors5.xml"/>
  <Override ContentType="application/vnd.openxmlformats-officedocument.drawingml.chart+xml" PartName="/xl/charts/chart6.xml"/>
  <Override ContentType="application/vnd.ms-office.chartstyle+xml" PartName="/xl/charts/style6.xml"/>
  <Override ContentType="application/vnd.ms-office.chartcolorstyle+xml" PartName="/xl/charts/colors6.xml"/>
  <Override ContentType="application/vnd.openxmlformats-officedocument.drawingml.chart+xml" PartName="/xl/charts/chart7.xml"/>
  <Override ContentType="application/vnd.ms-office.chartstyle+xml" PartName="/xl/charts/style7.xml"/>
  <Override ContentType="application/vnd.ms-office.chartcolorstyle+xml" PartName="/xl/charts/colors7.xml"/>
  <Override ContentType="application/vnd.openxmlformats-officedocument.drawingml.chart+xml" PartName="/xl/charts/chart8.xml"/>
  <Override ContentType="application/vnd.openxmlformats-officedocument.drawingml.chart+xml" PartName="/xl/charts/chart9.xml"/>
  <Override ContentType="application/vnd.openxmlformats-officedocument.drawingml.chart+xml" PartName="/xl/charts/chart10.xml"/>
  <Override ContentType="application/vnd.openxmlformats-officedocument.drawingml.chart+xml" PartName="/xl/charts/chart11.xml"/>
  <Override ContentType="application/vnd.openxmlformats-officedocument.drawingml.chart+xml" PartName="/xl/charts/chart12.xml"/>
  <Override ContentType="application/vnd.ms-office.chartstyle+xml" PartName="/xl/charts/style8.xml"/>
  <Override ContentType="application/vnd.ms-office.chartcolorstyle+xml" PartName="/xl/charts/colors8.xml"/>
  <Override ContentType="application/vnd.openxmlformats-officedocument.drawingml.chart+xml" PartName="/xl/charts/chart13.xml"/>
  <Override ContentType="application/vnd.ms-office.chartstyle+xml" PartName="/xl/charts/style9.xml"/>
  <Override ContentType="application/vnd.ms-office.chartcolorstyle+xml" PartName="/xl/charts/colors9.xml"/>
  <Override ContentType="application/vnd.openxmlformats-officedocument.drawing+xml" PartName="/xl/drawings/drawing3.xml"/>
  <Override ContentType="application/vnd.openxmlformats-officedocument.spreadsheetml.comments+xml" PartName="/xl/comments1.xml"/>
  <Override ContentType="application/vnd.ms-excel.threadedcomments+xml" PartName="/xl/threadedComments/threadedComment1.xml"/>
  <Override ContentType="application/vnd.openxmlformats-officedocument.drawingml.chart+xml" PartName="/xl/charts/chart14.xml"/>
  <Override ContentType="application/vnd.ms-office.chartstyle+xml" PartName="/xl/charts/style10.xml"/>
  <Override ContentType="application/vnd.ms-office.chartcolorstyle+xml" PartName="/xl/charts/colors10.xml"/>
  <Override ContentType="application/vnd.openxmlformats-officedocument.drawingml.chart+xml" PartName="/xl/charts/chart15.xml"/>
  <Override ContentType="application/vnd.ms-office.chartstyle+xml" PartName="/xl/charts/style11.xml"/>
  <Override ContentType="application/vnd.ms-office.chartcolorstyle+xml" PartName="/xl/charts/colors11.xml"/>
  <Override ContentType="application/vnd.openxmlformats-officedocument.drawingml.chart+xml" PartName="/xl/charts/chart16.xml"/>
  <Override ContentType="application/vnd.ms-office.chartstyle+xml" PartName="/xl/charts/style12.xml"/>
  <Override ContentType="application/vnd.ms-office.chartcolorstyle+xml" PartName="/xl/charts/colors12.xml"/>
  <Override ContentType="application/vnd.openxmlformats-officedocument.drawingml.chart+xml" PartName="/xl/charts/chart17.xml"/>
  <Override ContentType="application/vnd.ms-office.chartstyle+xml" PartName="/xl/charts/style13.xml"/>
  <Override ContentType="application/vnd.ms-office.chartcolorstyle+xml" PartName="/xl/charts/colors13.xml"/>
  <Override ContentType="application/vnd.openxmlformats-officedocument.drawingml.chart+xml" PartName="/xl/charts/chart18.xml"/>
  <Override ContentType="application/vnd.ms-office.chartstyle+xml" PartName="/xl/charts/style14.xml"/>
  <Override ContentType="application/vnd.ms-office.chartcolorstyle+xml" PartName="/xl/charts/colors14.xml"/>
  <Override ContentType="application/vnd.openxmlformats-officedocument.drawingml.chart+xml" PartName="/xl/charts/chart19.xml"/>
  <Override ContentType="application/vnd.ms-office.chartstyle+xml" PartName="/xl/charts/style15.xml"/>
  <Override ContentType="application/vnd.ms-office.chartcolorstyle+xml" PartName="/xl/charts/colors15.xml"/>
  <Override ContentType="application/vnd.openxmlformats-officedocument.drawingml.chart+xml" PartName="/xl/charts/chart20.xml"/>
  <Override ContentType="application/vnd.ms-office.chartstyle+xml" PartName="/xl/charts/style16.xml"/>
  <Override ContentType="application/vnd.ms-office.chartcolorstyle+xml" PartName="/xl/charts/colors16.xml"/>
  <Override ContentType="application/vnd.openxmlformats-officedocument.drawingml.chart+xml" PartName="/xl/charts/chart21.xml"/>
  <Override ContentType="application/vnd.ms-office.chartstyle+xml" PartName="/xl/charts/style17.xml"/>
  <Override ContentType="application/vnd.ms-office.chartcolorstyle+xml" PartName="/xl/charts/colors17.xml"/>
  <Override ContentType="application/vnd.openxmlformats-officedocument.drawingml.chart+xml" PartName="/xl/charts/chart22.xml"/>
  <Override ContentType="application/vnd.ms-office.chartstyle+xml" PartName="/xl/charts/style18.xml"/>
  <Override ContentType="application/vnd.ms-office.chartcolorstyle+xml" PartName="/xl/charts/colors18.xml"/>
  <Override ContentType="application/vnd.openxmlformats-officedocument.drawingml.chart+xml" PartName="/xl/charts/chart23.xml"/>
  <Override ContentType="application/vnd.ms-office.chartstyle+xml" PartName="/xl/charts/style19.xml"/>
  <Override ContentType="application/vnd.ms-office.chartcolorstyle+xml" PartName="/xl/charts/colors19.xml"/>
  <Override ContentType="application/vnd.openxmlformats-officedocument.drawingml.chart+xml" PartName="/xl/charts/chart24.xml"/>
  <Override ContentType="application/vnd.ms-office.chartstyle+xml" PartName="/xl/charts/style20.xml"/>
  <Override ContentType="application/vnd.ms-office.chartcolorstyle+xml" PartName="/xl/charts/colors20.xml"/>
  <Override ContentType="application/vnd.openxmlformats-officedocument.drawing+xml" PartName="/xl/drawings/drawing4.xml"/>
  <Override ContentType="application/vnd.openxmlformats-officedocument.drawingml.chart+xml" PartName="/xl/charts/chart25.xml"/>
  <Override ContentType="application/vnd.ms-office.chartstyle+xml" PartName="/xl/charts/style21.xml"/>
  <Override ContentType="application/vnd.ms-office.chartcolorstyle+xml" PartName="/xl/charts/colors21.xml"/>
  <Override ContentType="application/vnd.openxmlformats-officedocument.spreadsheetml.comments+xml" PartName="/xl/comments2.xml"/>
  <Override ContentType="application/vnd.ms-excel.threadedcomments+xml" PartName="/xl/threadedComments/threadedComment2.xml"/>
  <Override ContentType="application/vnd.openxmlformats-officedocument.spreadsheetml.comments+xml" PartName="/xl/comments3.xml"/>
  <Override ContentType="application/vnd.ms-excel.threadedcomments+xml" PartName="/xl/threadedComments/threadedComment3.xml"/>
  <Override ContentType="application/vnd.openxmlformats-officedocument.drawing+xml" PartName="/xl/drawings/drawing5.xml"/>
  <Override ContentType="application/vnd.openxmlformats-officedocument.spreadsheetml.comments+xml" PartName="/xl/comments4.xml"/>
  <Override ContentType="application/vnd.ms-excel.threadedcomments+xml" PartName="/xl/threadedComments/threadedComment4.xml"/>
  <Override ContentType="application/vnd.openxmlformats-officedocument.drawing+xml" PartName="/xl/drawings/drawing6.xml"/>
  <Override ContentType="application/vnd.openxmlformats-officedocument.drawingml.chart+xml" PartName="/xl/charts/chart26.xml"/>
  <Override ContentType="application/vnd.ms-office.chartstyle+xml" PartName="/xl/charts/style22.xml"/>
  <Override ContentType="application/vnd.ms-office.chartcolorstyle+xml" PartName="/xl/charts/colors22.xml"/>
  <Override ContentType="application/vnd.openxmlformats-officedocument.drawingml.chart+xml" PartName="/xl/charts/chart27.xml"/>
  <Override ContentType="application/vnd.ms-office.chartstyle+xml" PartName="/xl/charts/style23.xml"/>
  <Override ContentType="application/vnd.ms-office.chartcolorstyle+xml" PartName="/xl/charts/colors23.xml"/>
  <Override ContentType="application/vnd.openxmlformats-officedocument.drawingml.chart+xml" PartName="/xl/charts/chart28.xml"/>
  <Override ContentType="application/vnd.ms-office.chartstyle+xml" PartName="/xl/charts/style24.xml"/>
  <Override ContentType="application/vnd.ms-office.chartcolorstyle+xml" PartName="/xl/charts/colors24.xml"/>
  <Override ContentType="application/vnd.openxmlformats-officedocument.drawingml.chart+xml" PartName="/xl/charts/chart29.xml"/>
  <Override ContentType="application/vnd.ms-office.chartstyle+xml" PartName="/xl/charts/style25.xml"/>
  <Override ContentType="application/vnd.ms-office.chartcolorstyle+xml" PartName="/xl/charts/colors25.xml"/>
  <Override ContentType="application/vnd.openxmlformats-officedocument.drawingml.chart+xml" PartName="/xl/charts/chart30.xml"/>
  <Override ContentType="application/vnd.ms-office.chartstyle+xml" PartName="/xl/charts/style26.xml"/>
  <Override ContentType="application/vnd.ms-office.chartcolorstyle+xml" PartName="/xl/charts/colors26.xml"/>
  <Override ContentType="application/vnd.openxmlformats-officedocument.drawing+xml" PartName="/xl/drawings/drawing7.xml"/>
  <Override ContentType="application/vnd.openxmlformats-officedocument.spreadsheetml.comments+xml" PartName="/xl/comments5.xml"/>
  <Override ContentType="application/vnd.ms-excel.threadedcomments+xml" PartName="/xl/threadedComments/threadedComment5.xml"/>
  <Override ContentType="application/vnd.openxmlformats-officedocument.spreadsheetml.comments+xml" PartName="/xl/comments6.xml"/>
  <Override ContentType="application/vnd.ms-excel.threadedcomments+xml" PartName="/xl/threadedComments/threadedComment6.xml"/>
  <Override ContentType="application/vnd.openxmlformats-officedocument.drawing+xml" PartName="/xl/drawings/drawing8.xml"/>
  <Override ContentType="application/vnd.openxmlformats-officedocument.spreadsheetml.comments+xml" PartName="/xl/comments7.xml"/>
  <Override ContentType="application/vnd.ms-excel.threadedcomments+xml" PartName="/xl/threadedComments/threadedComment7.xml"/>
  <Override ContentType="application/vnd.openxmlformats-officedocument.drawing+xml" PartName="/xl/drawings/drawing9.xml"/>
  <Override ContentType="application/vnd.openxmlformats-officedocument.drawingml.chart+xml" PartName="/xl/charts/chart31.xml"/>
  <Override ContentType="application/vnd.ms-office.chartstyle+xml" PartName="/xl/charts/style27.xml"/>
  <Override ContentType="application/vnd.ms-office.chartcolorstyle+xml" PartName="/xl/charts/colors27.xml"/>
  <Override ContentType="application/vnd.openxmlformats-officedocument.drawingml.chart+xml" PartName="/xl/charts/chart32.xml"/>
  <Override ContentType="application/vnd.ms-office.chartstyle+xml" PartName="/xl/charts/style28.xml"/>
  <Override ContentType="application/vnd.ms-office.chartcolorstyle+xml" PartName="/xl/charts/colors28.xml"/>
  <Override ContentType="application/vnd.openxmlformats-officedocument.drawingml.chart+xml" PartName="/xl/charts/chart33.xml"/>
  <Override ContentType="application/vnd.ms-office.chartstyle+xml" PartName="/xl/charts/style29.xml"/>
  <Override ContentType="application/vnd.ms-office.chartcolorstyle+xml" PartName="/xl/charts/colors29.xml"/>
  <Override ContentType="application/vnd.openxmlformats-officedocument.themeOverride+xml" PartName="/xl/theme/themeOverride1.xml"/>
  <Override ContentType="application/vnd.openxmlformats-officedocument.drawingml.chart+xml" PartName="/xl/charts/chart34.xml"/>
  <Override ContentType="application/vnd.ms-office.chartstyle+xml" PartName="/xl/charts/style30.xml"/>
  <Override ContentType="application/vnd.ms-office.chartcolorstyle+xml" PartName="/xl/charts/colors30.xml"/>
  <Override ContentType="application/vnd.openxmlformats-officedocument.themeOverride+xml" PartName="/xl/theme/themeOverride2.xml"/>
  <Override ContentType="application/vnd.openxmlformats-officedocument.drawingml.chart+xml" PartName="/xl/charts/chart35.xml"/>
  <Override ContentType="application/vnd.ms-office.chartstyle+xml" PartName="/xl/charts/style31.xml"/>
  <Override ContentType="application/vnd.ms-office.chartcolorstyle+xml" PartName="/xl/charts/colors31.xml"/>
  <Override ContentType="application/vnd.openxmlformats-officedocument.drawingml.chart+xml" PartName="/xl/charts/chart36.xml"/>
  <Override ContentType="application/vnd.ms-office.chartstyle+xml" PartName="/xl/charts/style32.xml"/>
  <Override ContentType="application/vnd.ms-office.chartcolorstyle+xml" PartName="/xl/charts/colors32.xml"/>
  <Override ContentType="application/vnd.openxmlformats-officedocument.drawingml.chart+xml" PartName="/xl/charts/chart37.xml"/>
  <Override ContentType="application/vnd.ms-office.chartstyle+xml" PartName="/xl/charts/style33.xml"/>
  <Override ContentType="application/vnd.ms-office.chartcolorstyle+xml" PartName="/xl/charts/colors33.xml"/>
  <Override ContentType="application/vnd.openxmlformats-officedocument.drawingml.chart+xml" PartName="/xl/charts/chart38.xml"/>
  <Override ContentType="application/vnd.ms-office.chartstyle+xml" PartName="/xl/charts/style34.xml"/>
  <Override ContentType="application/vnd.ms-office.chartcolorstyle+xml" PartName="/xl/charts/colors34.xml"/>
  <Override ContentType="application/vnd.openxmlformats-officedocument.drawing+xml" PartName="/xl/drawings/drawing10.xml"/>
  <Override ContentType="application/vnd.openxmlformats-officedocument.drawingml.chart+xml" PartName="/xl/charts/chart39.xml"/>
  <Override ContentType="application/vnd.openxmlformats-officedocument.drawingml.chart+xml" PartName="/xl/charts/chart40.xml"/>
  <Override ContentType="application/vnd.openxmlformats-officedocument.drawingml.chart+xml" PartName="/xl/charts/chart41.xml"/>
  <Override ContentType="application/vnd.openxmlformats-officedocument.drawingml.chart+xml" PartName="/xl/charts/chart42.xml"/>
  <Override ContentType="application/vnd.openxmlformats-officedocument.drawingml.chart+xml" PartName="/xl/charts/chart43.xml"/>
  <Override ContentType="application/vnd.openxmlformats-officedocument.drawingml.chart+xml" PartName="/xl/charts/chart44.xml"/>
  <Override ContentType="application/vnd.openxmlformats-officedocument.drawingml.chart+xml" PartName="/xl/charts/chart45.xml"/>
  <Override ContentType="application/vnd.openxmlformats-officedocument.drawingml.chart+xml" PartName="/xl/charts/chart46.xml"/>
  <Override ContentType="application/vnd.openxmlformats-officedocument.drawingml.chart+xml" PartName="/xl/charts/chart47.xml"/>
  <Override ContentType="application/vnd.openxmlformats-officedocument.drawingml.chart+xml" PartName="/xl/charts/chart48.xml"/>
  <Override ContentType="application/vnd.openxmlformats-officedocument.drawing+xml" PartName="/xl/drawings/drawing11.xml"/>
  <Override ContentType="application/vnd.openxmlformats-officedocument.drawingml.chart+xml" PartName="/xl/charts/chart49.xml"/>
  <Override ContentType="application/vnd.ms-office.chartstyle+xml" PartName="/xl/charts/style35.xml"/>
  <Override ContentType="application/vnd.ms-office.chartcolorstyle+xml" PartName="/xl/charts/colors35.xml"/>
  <Override ContentType="application/vnd.openxmlformats-officedocument.drawingml.chart+xml" PartName="/xl/charts/chart50.xml"/>
  <Override ContentType="application/vnd.ms-office.chartstyle+xml" PartName="/xl/charts/style36.xml"/>
  <Override ContentType="application/vnd.ms-office.chartcolorstyle+xml" PartName="/xl/charts/colors36.xml"/>
  <Override ContentType="application/vnd.openxmlformats-officedocument.drawingml.chart+xml" PartName="/xl/charts/chart51.xml"/>
  <Override ContentType="application/vnd.ms-office.chartstyle+xml" PartName="/xl/charts/style37.xml"/>
  <Override ContentType="application/vnd.ms-office.chartcolorstyle+xml" PartName="/xl/charts/colors37.xml"/>
  <Override ContentType="application/vnd.openxmlformats-officedocument.drawingml.chart+xml" PartName="/xl/charts/chart52.xml"/>
  <Override ContentType="application/vnd.ms-office.chartstyle+xml" PartName="/xl/charts/style38.xml"/>
  <Override ContentType="application/vnd.ms-office.chartcolorstyle+xml" PartName="/xl/charts/colors38.xml"/>
  <Override ContentType="application/vnd.openxmlformats-officedocument.drawing+xml" PartName="/xl/drawings/drawing12.xml"/>
  <Override ContentType="application/vnd.openxmlformats-officedocument.drawingml.chart+xml" PartName="/xl/charts/chart53.xml"/>
  <Override ContentType="application/vnd.ms-office.chartstyle+xml" PartName="/xl/charts/style39.xml"/>
  <Override ContentType="application/vnd.ms-office.chartcolorstyle+xml" PartName="/xl/charts/colors39.xml"/>
  <Override ContentType="application/vnd.openxmlformats-officedocument.drawingml.chart+xml" PartName="/xl/charts/chart54.xml"/>
  <Override ContentType="application/vnd.ms-office.chartstyle+xml" PartName="/xl/charts/style40.xml"/>
  <Override ContentType="application/vnd.ms-office.chartcolorstyle+xml" PartName="/xl/charts/colors40.xml"/>
  <Override ContentType="application/vnd.openxmlformats-officedocument.drawingml.chart+xml" PartName="/xl/charts/chart55.xml"/>
  <Override ContentType="application/vnd.ms-office.chartstyle+xml" PartName="/xl/charts/style41.xml"/>
  <Override ContentType="application/vnd.ms-office.chartcolorstyle+xml" PartName="/xl/charts/colors41.xml"/>
  <Override ContentType="application/vnd.openxmlformats-officedocument.drawing+xml" PartName="/xl/drawings/drawing13.xml"/>
  <Override ContentType="application/vnd.openxmlformats-officedocument.drawingml.chart+xml" PartName="/xl/charts/chart56.xml"/>
  <Override ContentType="application/vnd.ms-office.chartstyle+xml" PartName="/xl/charts/style42.xml"/>
  <Override ContentType="application/vnd.ms-office.chartcolorstyle+xml" PartName="/xl/charts/colors42.xml"/>
  <Override ContentType="application/vnd.openxmlformats-officedocument.themeOverride+xml" PartName="/xl/theme/themeOverride3.xml"/>
  <Override ContentType="application/vnd.openxmlformats-officedocument.drawingml.chart+xml" PartName="/xl/charts/chart57.xml"/>
  <Override ContentType="application/vnd.ms-office.chartstyle+xml" PartName="/xl/charts/style43.xml"/>
  <Override ContentType="application/vnd.ms-office.chartcolorstyle+xml" PartName="/xl/charts/colors43.xml"/>
  <Override ContentType="application/vnd.openxmlformats-officedocument.themeOverride+xml" PartName="/xl/theme/themeOverride4.xml"/>
  <Override ContentType="application/vnd.openxmlformats-officedocument.drawing+xml" PartName="/xl/drawings/drawing14.xml"/>
  <Override ContentType="application/vnd.openxmlformats-officedocument.drawingml.chart+xml" PartName="/xl/charts/chart58.xml"/>
  <Override ContentType="application/vnd.ms-office.chartstyle+xml" PartName="/xl/charts/style44.xml"/>
  <Override ContentType="application/vnd.ms-office.chartcolorstyle+xml" PartName="/xl/charts/colors44.xml"/>
  <Override ContentType="application/vnd.openxmlformats-officedocument.themeOverride+xml" PartName="/xl/theme/themeOverride5.xml"/>
  <Override ContentType="application/vnd.openxmlformats-officedocument.drawingml.chart+xml" PartName="/xl/charts/chart59.xml"/>
  <Override ContentType="application/vnd.ms-office.chartstyle+xml" PartName="/xl/charts/style45.xml"/>
  <Override ContentType="application/vnd.ms-office.chartcolorstyle+xml" PartName="/xl/charts/colors45.xml"/>
  <Override ContentType="application/vnd.openxmlformats-officedocument.themeOverride+xml" PartName="/xl/theme/themeOverride6.xml"/>
  <Override ContentType="application/vnd.openxmlformats-officedocument.drawing+xml" PartName="/xl/drawings/drawing15.xml"/>
  <Override ContentType="application/vnd.openxmlformats-officedocument.drawingml.chart+xml" PartName="/xl/charts/chart60.xml"/>
  <Override ContentType="application/vnd.ms-office.chartstyle+xml" PartName="/xl/charts/style46.xml"/>
  <Override ContentType="application/vnd.ms-office.chartcolorstyle+xml" PartName="/xl/charts/colors46.xml"/>
  <Override ContentType="application/vnd.openxmlformats-officedocument.drawing+xml" PartName="/xl/drawings/drawing16.xml"/>
  <Override ContentType="application/vnd.openxmlformats-officedocument.drawingml.chart+xml" PartName="/xl/charts/chart61.xml"/>
  <Override ContentType="application/vnd.ms-office.chartstyle+xml" PartName="/xl/charts/style47.xml"/>
  <Override ContentType="application/vnd.ms-office.chartcolorstyle+xml" PartName="/xl/charts/colors47.xml"/>
  <Override ContentType="application/vnd.openxmlformats-officedocument.drawingml.chart+xml" PartName="/xl/charts/chart62.xml"/>
  <Override ContentType="application/vnd.ms-office.chartstyle+xml" PartName="/xl/charts/style48.xml"/>
  <Override ContentType="application/vnd.ms-office.chartcolorstyle+xml" PartName="/xl/charts/colors48.xml"/>
  <Override ContentType="application/vnd.openxmlformats-officedocument.drawing+xml" PartName="/xl/drawings/drawing17.xml"/>
  <Override ContentType="application/vnd.openxmlformats-officedocument.drawingml.chart+xml" PartName="/xl/charts/chart63.xml"/>
  <Override ContentType="application/vnd.ms-office.chartstyle+xml" PartName="/xl/charts/style49.xml"/>
  <Override ContentType="application/vnd.ms-office.chartcolorstyle+xml" PartName="/xl/charts/colors49.xml"/>
  <Override ContentType="application/vnd.openxmlformats-officedocument.drawingml.chart+xml" PartName="/xl/charts/chart64.xml"/>
  <Override ContentType="application/vnd.ms-office.chartstyle+xml" PartName="/xl/charts/style50.xml"/>
  <Override ContentType="application/vnd.ms-office.chartcolorstyle+xml" PartName="/xl/charts/colors50.xml"/>
  <Override ContentType="application/vnd.openxmlformats-officedocument.drawingml.chart+xml" PartName="/xl/charts/chart65.xml"/>
  <Override ContentType="application/vnd.ms-office.chartstyle+xml" PartName="/xl/charts/style51.xml"/>
  <Override ContentType="application/vnd.ms-office.chartcolorstyle+xml" PartName="/xl/charts/colors51.xml"/>
  <Override ContentType="application/vnd.openxmlformats-officedocument.drawingml.chart+xml" PartName="/xl/charts/chart66.xml"/>
  <Override ContentType="application/vnd.ms-office.chartstyle+xml" PartName="/xl/charts/style52.xml"/>
  <Override ContentType="application/vnd.ms-office.chartcolorstyle+xml" PartName="/xl/charts/colors52.xml"/>
  <Override ContentType="application/vnd.openxmlformats-officedocument.drawing+xml" PartName="/xl/drawings/drawing18.xml"/>
  <Override ContentType="application/vnd.openxmlformats-officedocument.drawingml.chart+xml" PartName="/xl/charts/chart67.xml"/>
  <Override ContentType="application/vnd.ms-office.chartstyle+xml" PartName="/xl/charts/style53.xml"/>
  <Override ContentType="application/vnd.ms-office.chartcolorstyle+xml" PartName="/xl/charts/colors53.xml"/>
  <Override ContentType="application/vnd.openxmlformats-officedocument.themeOverride+xml" PartName="/xl/theme/themeOverride7.xml"/>
  <Override ContentType="application/vnd.openxmlformats-officedocument.drawing+xml" PartName="/xl/drawings/drawing19.xml"/>
  <Override ContentType="application/vnd.openxmlformats-officedocument.drawingml.chart+xml" PartName="/xl/charts/chart68.xml"/>
  <Override ContentType="application/vnd.ms-office.chartstyle+xml" PartName="/xl/charts/style54.xml"/>
  <Override ContentType="application/vnd.ms-office.chartcolorstyle+xml" PartName="/xl/charts/colors54.xml"/>
  <Override ContentType="application/vnd.openxmlformats-officedocument.themeOverride+xml" PartName="/xl/theme/themeOverride8.xml"/>
  <Override ContentType="application/vnd.openxmlformats-officedocument.drawing+xml" PartName="/xl/drawings/drawing20.xml"/>
  <Override ContentType="application/vnd.openxmlformats-officedocument.drawingml.chart+xml" PartName="/xl/charts/chart69.xml"/>
  <Override ContentType="application/vnd.openxmlformats-officedocument.themeOverride+xml" PartName="/xl/theme/themeOverride9.xml"/>
  <Override ContentType="application/vnd.openxmlformats-officedocument.drawingml.chart+xml" PartName="/xl/charts/chart70.xml"/>
  <Override ContentType="application/vnd.openxmlformats-officedocument.themeOverride+xml" PartName="/xl/theme/themeOverride10.xml"/>
  <Override ContentType="application/vnd.openxmlformats-officedocument.drawing+xml" PartName="/xl/drawings/drawing21.xml"/>
  <Override ContentType="application/vnd.openxmlformats-officedocument.drawingml.chart+xml" PartName="/xl/charts/chart71.xml"/>
  <Override ContentType="application/vnd.openxmlformats-officedocument.themeOverride+xml" PartName="/xl/theme/themeOverride11.xml"/>
  <Override ContentType="application/vnd.openxmlformats-officedocument.drawingml.chart+xml" PartName="/xl/charts/chart72.xml"/>
  <Override ContentType="application/vnd.openxmlformats-officedocument.themeOverride+xml" PartName="/xl/theme/themeOverride12.xml"/>
  <Override ContentType="application/vnd.openxmlformats-officedocument.drawingml.chart+xml" PartName="/xl/charts/chart73.xml"/>
  <Override ContentType="application/vnd.ms-office.chartstyle+xml" PartName="/xl/charts/style55.xml"/>
  <Override ContentType="application/vnd.ms-office.chartcolorstyle+xml" PartName="/xl/charts/colors55.xml"/>
  <Override ContentType="application/vnd.openxmlformats-officedocument.spreadsheetml.comments+xml" PartName="/xl/comments8.xml"/>
  <Override ContentType="application/vnd.ms-excel.threadedcomments+xml" PartName="/xl/threadedComments/threadedComment8.xml"/>
  <Override ContentType="application/vnd.openxmlformats-officedocument.drawing+xml" PartName="/xl/drawings/drawing22.xml"/>
  <Override ContentType="application/vnd.openxmlformats-officedocument.drawingml.chart+xml" PartName="/xl/charts/chart74.xml"/>
  <Override ContentType="application/vnd.ms-office.chartstyle+xml" PartName="/xl/charts/style56.xml"/>
  <Override ContentType="application/vnd.ms-office.chartcolorstyle+xml" PartName="/xl/charts/colors56.xml"/>
  <Override ContentType="application/vnd.openxmlformats-officedocument.drawingml.chart+xml" PartName="/xl/charts/chart75.xml"/>
  <Override ContentType="application/vnd.ms-office.chartstyle+xml" PartName="/xl/charts/style57.xml"/>
  <Override ContentType="application/vnd.ms-office.chartcolorstyle+xml" PartName="/xl/charts/colors57.xml"/>
  <Override ContentType="application/vnd.openxmlformats-officedocument.drawing+xml" PartName="/xl/drawings/drawing23.xml"/>
  <Override ContentType="application/vnd.openxmlformats-officedocument.spreadsheetml.comments+xml" PartName="/xl/comments9.xml"/>
  <Override ContentType="application/vnd.ms-excel.threadedcomments+xml" PartName="/xl/threadedComments/threadedComment9.xml"/>
  <Override ContentType="application/vnd.openxmlformats-officedocument.drawingml.chart+xml" PartName="/xl/charts/chart76.xml"/>
  <Override ContentType="application/vnd.ms-office.chartstyle+xml" PartName="/xl/charts/style58.xml"/>
  <Override ContentType="application/vnd.ms-office.chartcolorstyle+xml" PartName="/xl/charts/colors58.xml"/>
  <Override ContentType="application/vnd.openxmlformats-officedocument.drawingml.chart+xml" PartName="/xl/charts/chart77.xml"/>
  <Override ContentType="application/vnd.ms-office.chartstyle+xml" PartName="/xl/charts/style59.xml"/>
  <Override ContentType="application/vnd.ms-office.chartcolorstyle+xml" PartName="/xl/charts/colors59.xml"/>
  <Override ContentType="application/vnd.openxmlformats-officedocument.drawingml.chart+xml" PartName="/xl/charts/chart78.xml"/>
  <Override ContentType="application/vnd.ms-office.chartstyle+xml" PartName="/xl/charts/style60.xml"/>
  <Override ContentType="application/vnd.ms-office.chartcolorstyle+xml" PartName="/xl/charts/colors60.xml"/>
  <Override ContentType="application/vnd.openxmlformats-officedocument.drawingml.chart+xml" PartName="/xl/charts/chart79.xml"/>
  <Override ContentType="application/vnd.ms-office.chartstyle+xml" PartName="/xl/charts/style61.xml"/>
  <Override ContentType="application/vnd.ms-office.chartcolorstyle+xml" PartName="/xl/charts/colors61.xml"/>
  <Override ContentType="application/vnd.openxmlformats-officedocument.drawingml.chart+xml" PartName="/xl/charts/chart80.xml"/>
  <Override ContentType="application/vnd.ms-office.chartstyle+xml" PartName="/xl/charts/style62.xml"/>
  <Override ContentType="application/vnd.ms-office.chartcolorstyle+xml" PartName="/xl/charts/colors62.xml"/>
  <Override ContentType="application/vnd.openxmlformats-officedocument.drawingml.chart+xml" PartName="/xl/charts/chart81.xml"/>
  <Override ContentType="application/vnd.ms-office.chartstyle+xml" PartName="/xl/charts/style63.xml"/>
  <Override ContentType="application/vnd.ms-office.chartcolorstyle+xml" PartName="/xl/charts/colors63.xml"/>
  <Override ContentType="application/vnd.openxmlformats-officedocument.drawingml.chart+xml" PartName="/xl/charts/chart82.xml"/>
  <Override ContentType="application/vnd.ms-office.chartstyle+xml" PartName="/xl/charts/style64.xml"/>
  <Override ContentType="application/vnd.ms-office.chartcolorstyle+xml" PartName="/xl/charts/colors64.xml"/>
  <Override ContentType="application/vnd.openxmlformats-officedocument.drawingml.chart+xml" PartName="/xl/charts/chart83.xml"/>
  <Override ContentType="application/vnd.ms-office.chartstyle+xml" PartName="/xl/charts/style65.xml"/>
  <Override ContentType="application/vnd.ms-office.chartcolorstyle+xml" PartName="/xl/charts/colors65.xml"/>
  <Override ContentType="application/vnd.openxmlformats-officedocument.drawingml.chart+xml" PartName="/xl/charts/chart84.xml"/>
  <Override ContentType="application/vnd.ms-office.chartstyle+xml" PartName="/xl/charts/style66.xml"/>
  <Override ContentType="application/vnd.ms-office.chartcolorstyle+xml" PartName="/xl/charts/colors66.xml"/>
  <Override ContentType="application/vnd.openxmlformats-officedocument.drawingml.chart+xml" PartName="/xl/charts/chart85.xml"/>
  <Override ContentType="application/vnd.ms-office.chartstyle+xml" PartName="/xl/charts/style67.xml"/>
  <Override ContentType="application/vnd.ms-office.chartcolorstyle+xml" PartName="/xl/charts/colors67.xml"/>
  <Override ContentType="application/vnd.ms-excel.person+xml" PartName="/xl/persons/person.xml"/>
  <Override ContentType="application/vnd.openxmlformats-package.core-properties+xml" PartName="/docProps/core.xml"/>
  <Override ContentType="application/vnd.openxmlformats-officedocument.extended-properties+xml" PartName="/docProps/app.xml"/>
</Types>
</file>

<file path=_rels/.rels><?xml version="1.0" encoding="UTF-8"?><Relationships xmlns="http://schemas.openxmlformats.org/package/2006/relationships"><Relationship Target="docProps/app.xml" Type="http://schemas.openxmlformats.org/officeDocument/2006/relationships/extended-properties" Id="rId3"/><Relationship Target="docProps/core.xml" Type="http://schemas.openxmlformats.org/package/2006/relationships/metadata/core-properties" Id="rId2"/><Relationship Target="xl/workbook.xml" Type="http://schemas.openxmlformats.org/officeDocument/2006/relationships/officeDocument" Id="rId1"/></Relationships>
</file>

<file path=xl/workbook.xml><?xml version="1.0" encoding="utf-8"?>
<workbook xmlns="http://schemas.openxmlformats.org/spreadsheetml/2006/main" xmlns:r="http://schemas.openxmlformats.org/officeDocument/2006/relationships" xmlns:xdr="http://schemas.openxmlformats.org/drawingml/2006/spreadsheetDrawing"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71A99172-6F37-4DAB-9E55-5FC2ED6489B2}" xr6:coauthVersionLast="47" xr6:coauthVersionMax="47" xr10:uidLastSave="{00000000-0000-0000-0000-000000000000}"/>
  <bookViews>
    <workbookView xWindow="-108" yWindow="-108" windowWidth="23256" windowHeight="12576" tabRatio="877" firstSheet="15" activeTab="15"/>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state="hidden" r:id="rId10"/>
    <sheet name="single_policy" sheetId="7" r:id="rId11"/>
    <sheet name="GraficasPolicyNote" sheetId="33" state="hidden" r:id="rId12"/>
    <sheet name="To do" sheetId="34" state="hidden" r:id="rId13"/>
    <sheet name="PNBSF_deps" sheetId="47" r:id="rId14"/>
    <sheet name="Uprating pmts" sheetId="29" state="hidden" r:id="rId15"/>
    <sheet name="Parameters" sheetId="1" r:id="rId16"/>
    <sheet name="Hoja2" sheetId="55" state="hidden" r:id="rId17"/>
    <sheet name="IO_percentage3" sheetId="59" state="hidden" r:id="rId18"/>
    <sheet name="IO_wide" sheetId="58" state="hidden" r:id="rId19"/>
    <sheet name="IO_perc_long" sheetId="60" state="hidden" r:id="rId20"/>
    <sheet name="Summary Reforms" sheetId="41" r:id="rId21"/>
    <sheet name="Elec by decile" sheetId="50" r:id="rId22"/>
    <sheet name="Elec prices" sheetId="48" r:id="rId23"/>
    <sheet name="Distrb_elec_cost" sheetId="52" r:id="rId24"/>
    <sheet name="Perc_change_elec_spend" sheetId="53" state="hidden" r:id="rId25"/>
    <sheet name="Change elec spending" sheetId="54" r:id="rId26"/>
    <sheet name="avg_elec_price" sheetId="56" state="hidden" r:id="rId27"/>
    <sheet name="Affordability" sheetId="57" state="hidden" r:id="rId28"/>
    <sheet name="Elec_Coverage" sheetId="8" r:id="rId29"/>
    <sheet name="Fuels_Coverage" sheetId="12" r:id="rId30"/>
    <sheet name="Marginal Contributions" sheetId="18" r:id="rId31"/>
    <sheet name="RI" sheetId="22" r:id="rId32"/>
    <sheet name="AI" sheetId="23" r:id="rId33"/>
    <sheet name="RI_Con" sheetId="10" r:id="rId34"/>
    <sheet name="Prices_fuels" sheetId="43" r:id="rId35"/>
    <sheet name="Fiscal Gains" sheetId="25" r:id="rId36"/>
    <sheet name="Decile Inc. Comparisons" sheetId="26" r:id="rId37"/>
    <sheet name="Decile shares RI" sheetId="38" r:id="rId38"/>
    <sheet name="UpratingMatch" sheetId="40" r:id="rId39"/>
    <sheet name="MC Comparisons" sheetId="27" r:id="rId40"/>
    <sheet name="F1" sheetId="44" r:id="rId41"/>
    <sheet name="stats" sheetId="19" state="hidden" r:id="rId42"/>
    <sheet name="calibdata" sheetId="39" state="hidden" r:id="rId43"/>
    <sheet name="elec_cost_deciles" sheetId="45" state="hidden" r:id="rId44"/>
    <sheet name="tab_elec_tranches" sheetId="46" state="hidden" r:id="rId45"/>
    <sheet name="tab_elec_cons_groups" sheetId="49" state="hidden" r:id="rId46"/>
    <sheet name="tab_elec_Revenues" sheetId="51" state="hidden" r:id="rId47"/>
  </sheets>
  <externalReferences>
    <externalReference r:id="rId48"/>
    <externalReference r:id="rId49"/>
    <externalReference r:id="rId50"/>
    <externalReference r:id="rId51"/>
    <externalReference r:id="rId52"/>
    <externalReference r:id="rId53"/>
  </externalReferences>
  <definedNames>
    <definedName name="_xlnm._FilterDatabase" localSheetId="40" hidden="true">'F1'!$Y$2:$Z$8</definedName>
    <definedName name="_xlnm._FilterDatabase" localSheetId="18" hidden="true">IO_wide!$A$1:$H$339</definedName>
    <definedName name="colcodes" localSheetId="40">[1]labels!$Q$2:$W$11</definedName>
    <definedName name="colcodes" localSheetId="34">[2]labels!$R$2:$X$11</definedName>
    <definedName name="colcodes">labels!$T$2:$AB$10</definedName>
    <definedName name="colnames" localSheetId="40">[1]labels!$J$2:$P$11</definedName>
    <definedName name="colnames" localSheetId="34">[2]labels!$K$2:$Q$11</definedName>
    <definedName name="colnames">labels!$K$2:$S$10</definedName>
    <definedName name="concentration">[3]legend!$P$2:$P$25</definedName>
    <definedName name="coverage">[3]legend!$H$2:$H$32</definedName>
    <definedName name="GDP_2022" localSheetId="34">'[2]Uprating pmts'!$C$10</definedName>
    <definedName name="GDP_2022">'Uprating pmts'!$C$10</definedName>
    <definedName name="MC">[3]legend!$F$1:$F$30</definedName>
    <definedName name="means">[3]legend!$J$1:$J$30</definedName>
    <definedName name="meantype">[3]legend!$L$2:$L$3</definedName>
    <definedName name="PNBSF_assign">labels!$AF$2:$AF$3</definedName>
    <definedName name="policies" localSheetId="40">labels!$B$2:$B$10</definedName>
    <definedName name="policies" localSheetId="34">labels!$B$2:$B$10</definedName>
    <definedName name="policies">labels!$B$2:$B$10</definedName>
    <definedName name="Povline">[3]legend!$A$2:$A$5</definedName>
    <definedName name="rankby">[3]legend!$U$2:$U$3</definedName>
    <definedName name="reforms" localSheetId="34">[2]labels!$F$3:$F$5</definedName>
    <definedName name="reforms">labels!$F$3:$F$5</definedName>
    <definedName name="scenarios" localSheetId="40">[1]labels!$F$2:$F$4</definedName>
    <definedName name="scenarios" localSheetId="34">[2]labels!$F$2:$F$5</definedName>
    <definedName name="scenarios">labels!$F$2:$F$5</definedName>
    <definedName name="solver_adj" localSheetId="7" hidden="true">Fuel_prices_info!$E$13</definedName>
    <definedName name="solver_cvg" localSheetId="7" hidden="true">"""0,0001"""</definedName>
    <definedName name="solver_drv" localSheetId="7" hidden="true">1</definedName>
    <definedName name="solver_eng" localSheetId="7" hidden="true">2</definedName>
    <definedName name="solver_est" localSheetId="7" hidden="true">1</definedName>
    <definedName name="solver_itr" localSheetId="7" hidden="true">2147483647</definedName>
    <definedName name="solver_mip" localSheetId="7" hidden="true">2147483647</definedName>
    <definedName name="solver_mni" localSheetId="7" hidden="true">30</definedName>
    <definedName name="solver_mrt" localSheetId="7" hidden="true">"""0,075"""</definedName>
    <definedName name="solver_msl" localSheetId="7" hidden="true">2</definedName>
    <definedName name="solver_neg" localSheetId="7" hidden="true">1</definedName>
    <definedName name="solver_nod" localSheetId="7" hidden="true">2147483647</definedName>
    <definedName name="solver_num" localSheetId="7" hidden="true">0</definedName>
    <definedName name="solver_nwt" localSheetId="7" hidden="true">1</definedName>
    <definedName name="solver_opt" localSheetId="7" hidden="true">Fuel_prices_info!$L$13</definedName>
    <definedName name="solver_pre" localSheetId="7" hidden="true">"""0,000001"""</definedName>
    <definedName name="solver_rbv" localSheetId="7" hidden="true">1</definedName>
    <definedName name="solver_rlx" localSheetId="7" hidden="true">2</definedName>
    <definedName name="solver_rsd" localSheetId="7" hidden="true">0</definedName>
    <definedName name="solver_scl" localSheetId="7" hidden="true">1</definedName>
    <definedName name="solver_sho" localSheetId="7" hidden="true">2</definedName>
    <definedName name="solver_ssz" localSheetId="7" hidden="true">100</definedName>
    <definedName name="solver_tim" localSheetId="7" hidden="true">2147483647</definedName>
    <definedName name="solver_tol" localSheetId="7" hidden="true">1</definedName>
    <definedName name="solver_typ" localSheetId="7" hidden="true">3</definedName>
    <definedName name="solver_val" localSheetId="7" hidden="true">890</definedName>
    <definedName name="solver_ver" localSheetId="7" hidden="true">3</definedName>
    <definedName name="vat_exemptions">[3]legend!$V:$V</definedName>
    <definedName name="Y_N">labels!$AE$2:$AE$3</definedName>
    <definedName name="yesorno">[3]legend!$M$2:$M$3</definedName>
  </definedNames>
  <calcPr calcId="191029" fullCalcOnLoad="tru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authors>
    <author>tc={2F7BD1B1-E32C-46FB-95E4-3A9B3D7AD0C6}</author>
  </authors>
  <commentList>
    <comment ref="H4"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authors>
    <author>tc={CE56EC57-D502-41DB-B2DA-B3E663BB9691}</author>
  </authors>
  <commentList>
    <comment ref="J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authors>
    <author>tc={F803F062-9D14-4412-A65E-46813D9BE6B6}</author>
    <author>tc={137D161C-8946-49C2-8338-6E719EF6ABA3}</author>
    <author>tc={BBD2A494-18AE-4E5B-84FB-A96AEBE32739}</author>
    <author>tc={B9B8BD64-3642-4B69-9B0E-17230E0C419C}</author>
  </authors>
  <commentList>
    <comment ref="C8"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C0BF481F-9607-4A0F-8E6E-ABFAF4329E0E}</author>
    <author>tc={466E67C5-D026-4045-BE78-BAA3E0542A1F}</author>
    <author>tc={F46082C2-EB31-4DEB-8852-66CACBCF2A6B}</author>
    <author>tc={7896691E-0D9E-4FA7-8118-25E3A370FAE9}</author>
  </authors>
  <commentList>
    <comment ref="E6"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I44"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List>
</comments>
</file>

<file path=xl/comments7.xml><?xml version="1.0" encoding="utf-8"?>
<comments xmlns="http://schemas.openxmlformats.org/spreadsheetml/2006/main">
  <authors>
    <author>tc={819DF941-1573-4D0B-8F89-C96299720866}</author>
    <author>tc={19C7E7B3-930A-4103-9C67-02562F30C1EB}</author>
  </authors>
  <commentList>
    <comment ref="C4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authors>
    <author>tc={ECCACAAF-4E9B-439C-8492-5D093BA796B2}</author>
    <author>tc={88CFF6E3-BFF6-4EC7-A11F-AFC7C9E6999A}</author>
  </authors>
  <commentList>
    <comment ref="F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authors>
    <author>tc={1FA7536D-F7D5-496D-AAF6-09A2170368F9}</author>
  </authors>
  <commentList>
    <comment ref="O30"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xmlns:r="http://schemas.openxmlformats.org/officeDocument/2006/relationships" xmlns:xdr="http://schemas.openxmlformats.org/drawingml/2006/spreadsheetDrawing" count="68681" uniqueCount="9844">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2</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mean</t>
  </si>
  <si>
    <t>p10</t>
  </si>
  <si>
    <t>p25</t>
  </si>
  <si>
    <t>p75</t>
  </si>
  <si>
    <t>p90</t>
  </si>
  <si>
    <t>max</t>
  </si>
  <si>
    <t>median</t>
  </si>
  <si>
    <t>Full range of spending changes</t>
  </si>
  <si>
    <t>80% of the population in each income decile is in this interval</t>
  </si>
  <si>
    <t>50% of the population in each income decile is in this interval</t>
  </si>
  <si>
    <t>Median</t>
  </si>
  <si>
    <t>Table 1. Policy parameters under each of the four scenarios</t>
  </si>
  <si>
    <t>VAT exempt</t>
  </si>
  <si>
    <t>T1 and T2</t>
  </si>
  <si>
    <t>Pricing</t>
  </si>
  <si>
    <t>Social tranche</t>
  </si>
  <si>
    <t xml:space="preserve">   Social Tranche</t>
  </si>
  <si>
    <t>-</t>
  </si>
  <si>
    <t xml:space="preserve">   Tranche 1</t>
  </si>
  <si>
    <t xml:space="preserve">   Tranche 2</t>
  </si>
  <si>
    <t xml:space="preserve">   Tranche 3</t>
  </si>
  <si>
    <t>Tariff (FCFA/kWh)</t>
  </si>
  <si>
    <t>400 </t>
  </si>
  <si>
    <r>
      <t>Household’s Low Power (</t>
    </r>
    <r>
      <rPr>
        <b/>
        <i/>
        <sz val="8"/>
        <color rgb="FF000000"/>
        <rFont val="Calibri"/>
        <family val="2"/>
        <scheme val="minor"/>
      </rPr>
      <t>Domestique Petite Puissance</t>
    </r>
    <r>
      <rPr>
        <b/>
        <sz val="8"/>
        <color rgb="FF000000"/>
        <rFont val="Calibri"/>
        <family val="2"/>
        <scheme val="minor"/>
      </rPr>
      <t>)</t>
    </r>
  </si>
  <si>
    <r>
      <t>Household’s Medium Power (</t>
    </r>
    <r>
      <rPr>
        <b/>
        <i/>
        <sz val="8"/>
        <color rgb="FF000000"/>
        <rFont val="Calibri"/>
        <family val="2"/>
        <scheme val="minor"/>
      </rPr>
      <t>Domestique Moyenne Puissance</t>
    </r>
    <r>
      <rPr>
        <b/>
        <sz val="8"/>
        <color rgb="FF000000"/>
        <rFont val="Calibri"/>
        <family val="2"/>
        <scheme val="minor"/>
      </rPr>
      <t>)</t>
    </r>
  </si>
  <si>
    <r>
      <t>Household’s Postpaid High Power</t>
    </r>
    <r>
      <rPr>
        <sz val="8"/>
        <color rgb="FF000000"/>
        <rFont val="Calibri"/>
        <family val="2"/>
        <scheme val="minor"/>
      </rPr>
      <t> </t>
    </r>
    <r>
      <rPr>
        <b/>
        <sz val="8"/>
        <color rgb="FF000000"/>
        <rFont val="Calibri"/>
        <family val="2"/>
        <scheme val="minor"/>
      </rPr>
      <t xml:space="preserve"> (</t>
    </r>
    <r>
      <rPr>
        <b/>
        <i/>
        <sz val="8"/>
        <color rgb="FF000000"/>
        <rFont val="Calibri"/>
        <family val="2"/>
        <scheme val="minor"/>
      </rPr>
      <t>Domestique Grande Puissance</t>
    </r>
    <r>
      <rPr>
        <b/>
        <sz val="8"/>
        <color rgb="FF000000"/>
        <rFont val="Calibri"/>
        <family val="2"/>
        <scheme val="minor"/>
      </rPr>
      <t>)</t>
    </r>
  </si>
  <si>
    <t>Reform 4</t>
  </si>
  <si>
    <t>Reform 5</t>
  </si>
  <si>
    <t>Inc. Block</t>
  </si>
  <si>
    <t>Volume</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pc_ai__yd_1</t>
  </si>
  <si>
    <t>1_subs_public_transport_pc_ai__yd_1</t>
  </si>
  <si>
    <t>1_subsidy_elec_pc_ai__yd_1</t>
  </si>
  <si>
    <t>1_am_pnbsf_transferinc_pc_ai__yd_1</t>
  </si>
  <si>
    <t>1_all_elec_noST_pc_ai__yd_1</t>
  </si>
  <si>
    <t>1_subsidy_elec_direct_pc_ai__yd_1</t>
  </si>
  <si>
    <t>1_all_fuel_pc_ai__yd_1</t>
  </si>
  <si>
    <t>1_all_tax_pc_ai__yd_1</t>
  </si>
  <si>
    <t>1_all_subs_pc_ai__yd_1</t>
  </si>
  <si>
    <t>1_social_tranche_pc_ai__yd_1</t>
  </si>
  <si>
    <t>1_all_subs_noST_pc_ai__yd_1</t>
  </si>
  <si>
    <t>1_am_new_pnbsf_pc_ai__yd_1</t>
  </si>
  <si>
    <t>1_vat_fuel_pc_ai__yd_1</t>
  </si>
  <si>
    <t>1_am_delayed_pnbsf_pc_ai__yd_1</t>
  </si>
  <si>
    <t>1_all_miti_pc_ai__yd_1</t>
  </si>
  <si>
    <t>1_vat_elec_pc_ai__yd_1</t>
  </si>
  <si>
    <t>1_am_pnbsf_newbenefs_pc_ai__yd_1</t>
  </si>
  <si>
    <t>1_subsidy_fuel_direct_pc_ai__yd_1</t>
  </si>
  <si>
    <t>1_all_elec_pc_ai__yd_1</t>
  </si>
  <si>
    <t>1_subsidy_fuel_indirect_pc_ai__yd_1</t>
  </si>
  <si>
    <t>1_all_miti_noST_pc_ai__yd_1</t>
  </si>
  <si>
    <t>1_subsidy_elec_indirect_pc_ai__yd_1</t>
  </si>
  <si>
    <t>1_all_policies_noST_pc_ai__yd_1</t>
  </si>
  <si>
    <t>1_all_policies_miti_pc_ai__yd_1</t>
  </si>
  <si>
    <t>1_all_policies_pc_ai__yd_1</t>
  </si>
  <si>
    <t>1_am_pnbsf_transferinc_pc_ai__yd_2</t>
  </si>
  <si>
    <t>1_subsidy_elec_pc_ai__yd_2</t>
  </si>
  <si>
    <t>1_subsidy_fuel_direct_pc_ai__yd_2</t>
  </si>
  <si>
    <t>1_all_elec_noST_pc_ai__yd_2</t>
  </si>
  <si>
    <t>1_all_policies_noST_pc_ai__yd_2</t>
  </si>
  <si>
    <t>1_all_subs_noST_pc_ai__yd_2</t>
  </si>
  <si>
    <t>1_vat_elec_pc_ai__yd_2</t>
  </si>
  <si>
    <t>1_subs_public_transport_pc_ai__yd_2</t>
  </si>
  <si>
    <t>1_am_delayed_pnbsf_pc_ai__yd_2</t>
  </si>
  <si>
    <t>1_vat_fuel_pc_ai__yd_2</t>
  </si>
  <si>
    <t>1_all_subs_pc_ai__yd_2</t>
  </si>
  <si>
    <t>1_am_pnbsf_newbenefs_pc_ai__yd_2</t>
  </si>
  <si>
    <t>1_subsidy_fuel_indirect_pc_ai__yd_2</t>
  </si>
  <si>
    <t>1_all_policies_pc_ai__yd_2</t>
  </si>
  <si>
    <t>1_all_policies_miti_pc_ai__yd_2</t>
  </si>
  <si>
    <t>1_am_new_pnbsf_pc_ai__yd_2</t>
  </si>
  <si>
    <t>1_all_miti_noST_pc_ai__yd_2</t>
  </si>
  <si>
    <t>1_subsidy_elec_direct_pc_ai__yd_2</t>
  </si>
  <si>
    <t>1_social_tranche_pc_ai__yd_2</t>
  </si>
  <si>
    <t>1_all_miti_pc_ai__yd_2</t>
  </si>
  <si>
    <t>1_subsidy_elec_indirect_pc_ai__yd_2</t>
  </si>
  <si>
    <t>1_all_tax_pc_ai__yd_2</t>
  </si>
  <si>
    <t>1_all_elec_pc_ai__yd_2</t>
  </si>
  <si>
    <t>1_subsidy_fuel_pc_ai__yd_2</t>
  </si>
  <si>
    <t>1_all_fuel_pc_ai__yd_2</t>
  </si>
  <si>
    <t>1_subsidy_elec_indirect_pc_ai__yd_3</t>
  </si>
  <si>
    <t>1_all_subs_noST_pc_ai__yd_3</t>
  </si>
  <si>
    <t>1_all_elec_pc_ai__yd_3</t>
  </si>
  <si>
    <t>1_subsidy_fuel_pc_ai__yd_3</t>
  </si>
  <si>
    <t>1_all_policies_miti_pc_ai__yd_3</t>
  </si>
  <si>
    <t>1_all_policies_noST_pc_ai__yd_3</t>
  </si>
  <si>
    <t>1_all_tax_pc_ai__yd_3</t>
  </si>
  <si>
    <t>1_subsidy_elec_direct_pc_ai__yd_3</t>
  </si>
  <si>
    <t>1_am_new_pnbsf_pc_ai__yd_3</t>
  </si>
  <si>
    <t>1_am_pnbsf_newbenefs_pc_ai__yd_3</t>
  </si>
  <si>
    <t>1_all_subs_pc_ai__yd_3</t>
  </si>
  <si>
    <t>1_subs_public_transport_pc_ai__yd_3</t>
  </si>
  <si>
    <t>1_all_miti_noST_pc_ai__yd_3</t>
  </si>
  <si>
    <t>1_am_pnbsf_transferinc_pc_ai__yd_3</t>
  </si>
  <si>
    <t>1_subsidy_elec_pc_ai__yd_3</t>
  </si>
  <si>
    <t>1_am_delayed_pnbsf_pc_ai__yd_3</t>
  </si>
  <si>
    <t>1_social_tranche_pc_ai__yd_3</t>
  </si>
  <si>
    <t>1_all_elec_noST_pc_ai__yd_3</t>
  </si>
  <si>
    <t>1_subsidy_fuel_direct_pc_ai__yd_3</t>
  </si>
  <si>
    <t>1_vat_fuel_pc_ai__yd_3</t>
  </si>
  <si>
    <t>1_subsidy_fuel_indirect_pc_ai__yd_3</t>
  </si>
  <si>
    <t>1_all_fuel_pc_ai__yd_3</t>
  </si>
  <si>
    <t>1_all_miti_pc_ai__yd_3</t>
  </si>
  <si>
    <t>1_all_policies_pc_ai__yd_3</t>
  </si>
  <si>
    <t>1_vat_elec_pc_ai__yd_3</t>
  </si>
  <si>
    <t>1_subs_public_transport_pc_ai__yd_4</t>
  </si>
  <si>
    <t>1_subsidy_elec_indirect_pc_ai__yd_4</t>
  </si>
  <si>
    <t>1_all_elec_noST_pc_ai__yd_4</t>
  </si>
  <si>
    <t>1_subsidy_elec_direct_pc_ai__yd_4</t>
  </si>
  <si>
    <t>1_all_miti_noST_pc_ai__yd_4</t>
  </si>
  <si>
    <t>1_vat_fuel_pc_ai__yd_4</t>
  </si>
  <si>
    <t>1_all_policies_noST_pc_ai__yd_4</t>
  </si>
  <si>
    <t>1_am_delayed_pnbsf_pc_ai__yd_4</t>
  </si>
  <si>
    <t>1_am_pnbsf_transferinc_pc_ai__yd_4</t>
  </si>
  <si>
    <t>1_all_subs_pc_ai__yd_4</t>
  </si>
  <si>
    <t>1_am_new_pnbsf_pc_ai__yd_4</t>
  </si>
  <si>
    <t>1_all_policies_miti_pc_ai__yd_4</t>
  </si>
  <si>
    <t>1_am_pnbsf_newbenefs_pc_ai__yd_4</t>
  </si>
  <si>
    <t>1_all_fuel_pc_ai__yd_4</t>
  </si>
  <si>
    <t>1_subsidy_elec_pc_ai__yd_4</t>
  </si>
  <si>
    <t>1_subsidy_fuel_direct_pc_ai__yd_4</t>
  </si>
  <si>
    <t>1_vat_elec_pc_ai__yd_4</t>
  </si>
  <si>
    <t>1_all_policies_pc_ai__yd_4</t>
  </si>
  <si>
    <t>1_subsidy_fuel_pc_ai__yd_4</t>
  </si>
  <si>
    <t>1_all_subs_noST_pc_ai__yd_4</t>
  </si>
  <si>
    <t>1_all_miti_pc_ai__yd_4</t>
  </si>
  <si>
    <t>1_all_elec_pc_ai__yd_4</t>
  </si>
  <si>
    <t>1_subsidy_fuel_indirect_pc_ai__yd_4</t>
  </si>
  <si>
    <t>1_all_tax_pc_ai__yd_4</t>
  </si>
  <si>
    <t>1_social_tranche_pc_ai__yd_4</t>
  </si>
  <si>
    <t>1_all_elec_pc_ai__yd_5</t>
  </si>
  <si>
    <t>1_am_pnbsf_transferinc_pc_ai__yd_5</t>
  </si>
  <si>
    <t>1_subsidy_fuel_indirect_pc_ai__yd_5</t>
  </si>
  <si>
    <t>1_subsidy_elec_pc_ai__yd_5</t>
  </si>
  <si>
    <t>1_vat_fuel_pc_ai__yd_5</t>
  </si>
  <si>
    <t>1_all_policies_noST_pc_ai__yd_5</t>
  </si>
  <si>
    <t>1_all_subs_noST_pc_ai__yd_5</t>
  </si>
  <si>
    <t>1_all_elec_noST_pc_ai__yd_5</t>
  </si>
  <si>
    <t>1_vat_elec_pc_ai__yd_5</t>
  </si>
  <si>
    <t>1_all_tax_pc_ai__yd_5</t>
  </si>
  <si>
    <t>1_am_new_pnbsf_pc_ai__yd_5</t>
  </si>
  <si>
    <t>1_all_fuel_pc_ai__yd_5</t>
  </si>
  <si>
    <t>1_subsidy_elec_indirect_pc_ai__yd_5</t>
  </si>
  <si>
    <t>1_subsidy_elec_direct_pc_ai__yd_5</t>
  </si>
  <si>
    <t>1_social_tranche_pc_ai__yd_5</t>
  </si>
  <si>
    <t>1_am_delayed_pnbsf_pc_ai__yd_5</t>
  </si>
  <si>
    <t>1_subs_public_transport_pc_ai__yd_5</t>
  </si>
  <si>
    <t>1_subsidy_fuel_direct_pc_ai__yd_5</t>
  </si>
  <si>
    <t>1_all_policies_pc_ai__yd_5</t>
  </si>
  <si>
    <t>1_all_policies_miti_pc_ai__yd_5</t>
  </si>
  <si>
    <t>1_am_pnbsf_newbenefs_pc_ai__yd_5</t>
  </si>
  <si>
    <t>1_all_miti_pc_ai__yd_5</t>
  </si>
  <si>
    <t>1_all_miti_noST_pc_ai__yd_5</t>
  </si>
  <si>
    <t>1_all_subs_pc_ai__yd_5</t>
  </si>
  <si>
    <t>1_subsidy_fuel_pc_ai__yd_5</t>
  </si>
  <si>
    <t>1_all_policies_miti_pc_ai__yd_6</t>
  </si>
  <si>
    <t>1_all_miti_pc_ai__yd_6</t>
  </si>
  <si>
    <t>1_all_tax_pc_ai__yd_6</t>
  </si>
  <si>
    <t>1_all_fuel_pc_ai__yd_6</t>
  </si>
  <si>
    <t>1_am_new_pnbsf_pc_ai__yd_6</t>
  </si>
  <si>
    <t>1_vat_elec_pc_ai__yd_6</t>
  </si>
  <si>
    <t>1_all_elec_pc_ai__yd_6</t>
  </si>
  <si>
    <t>1_all_miti_noST_pc_ai__yd_6</t>
  </si>
  <si>
    <t>1_am_pnbsf_newbenefs_pc_ai__yd_6</t>
  </si>
  <si>
    <t>1_subsidy_elec_indirect_pc_ai__yd_6</t>
  </si>
  <si>
    <t>1_subsidy_elec_pc_ai__yd_6</t>
  </si>
  <si>
    <t>1_subsidy_fuel_indirect_pc_ai__yd_6</t>
  </si>
  <si>
    <t>1_all_subs_pc_ai__yd_6</t>
  </si>
  <si>
    <t>1_all_subs_noST_pc_ai__yd_6</t>
  </si>
  <si>
    <t>1_all_policies_noST_pc_ai__yd_6</t>
  </si>
  <si>
    <t>1_subsidy_fuel_direct_pc_ai__yd_6</t>
  </si>
  <si>
    <t>1_am_pnbsf_transferinc_pc_ai__yd_6</t>
  </si>
  <si>
    <t>1_am_delayed_pnbsf_pc_ai__yd_6</t>
  </si>
  <si>
    <t>1_subsidy_elec_direct_pc_ai__yd_6</t>
  </si>
  <si>
    <t>1_all_elec_noST_pc_ai__yd_6</t>
  </si>
  <si>
    <t>1_subs_public_transport_pc_ai__yd_6</t>
  </si>
  <si>
    <t>1_vat_fuel_pc_ai__yd_6</t>
  </si>
  <si>
    <t>1_all_policies_pc_ai__yd_6</t>
  </si>
  <si>
    <t>1_subsidy_fuel_pc_ai__yd_6</t>
  </si>
  <si>
    <t>1_social_tranche_pc_ai__yd_6</t>
  </si>
  <si>
    <t>1_subs_public_transport_pc_ai__yd_7</t>
  </si>
  <si>
    <t>1_vat_elec_pc_ai__yd_7</t>
  </si>
  <si>
    <t>1_all_policies_pc_ai__yd_7</t>
  </si>
  <si>
    <t>1_am_delayed_pnbsf_pc_ai__yd_7</t>
  </si>
  <si>
    <t>1_all_miti_pc_ai__yd_7</t>
  </si>
  <si>
    <t>1_all_miti_noST_pc_ai__yd_7</t>
  </si>
  <si>
    <t>1_am_pnbsf_transferinc_pc_ai__yd_7</t>
  </si>
  <si>
    <t>1_subsidy_elec_direct_pc_ai__yd_7</t>
  </si>
  <si>
    <t>1_subsidy_elec_pc_ai__yd_7</t>
  </si>
  <si>
    <t>1_subsidy_fuel_pc_ai__yd_7</t>
  </si>
  <si>
    <t>1_am_pnbsf_newbenefs_pc_ai__yd_7</t>
  </si>
  <si>
    <t>1_all_elec_noST_pc_ai__yd_7</t>
  </si>
  <si>
    <t>1_vat_fuel_pc_ai__yd_7</t>
  </si>
  <si>
    <t>1_all_fuel_pc_ai__yd_7</t>
  </si>
  <si>
    <t>1_all_tax_pc_ai__yd_7</t>
  </si>
  <si>
    <t>1_all_subs_noST_pc_ai__yd_7</t>
  </si>
  <si>
    <t>1_am_new_pnbsf_pc_ai__yd_7</t>
  </si>
  <si>
    <t>1_all_policies_noST_pc_ai__yd_7</t>
  </si>
  <si>
    <t>1_subsidy_elec_indirect_pc_ai__yd_7</t>
  </si>
  <si>
    <t>1_subsidy_fuel_direct_pc_ai__yd_7</t>
  </si>
  <si>
    <t>1_subsidy_fuel_indirect_pc_ai__yd_7</t>
  </si>
  <si>
    <t>1_all_policies_miti_pc_ai__yd_7</t>
  </si>
  <si>
    <t>1_social_tranche_pc_ai__yd_7</t>
  </si>
  <si>
    <t>1_all_subs_pc_ai__yd_7</t>
  </si>
  <si>
    <t>1_all_elec_pc_ai__yd_7</t>
  </si>
  <si>
    <t>1_all_elec_pc_ai__yd_8</t>
  </si>
  <si>
    <t>1_all_policies_noST_pc_ai__yd_8</t>
  </si>
  <si>
    <t>1_all_tax_pc_ai__yd_8</t>
  </si>
  <si>
    <t>1_am_pnbsf_transferinc_pc_ai__yd_8</t>
  </si>
  <si>
    <t>1_subsidy_elec_direct_pc_ai__yd_8</t>
  </si>
  <si>
    <t>1_vat_fuel_pc_ai__yd_8</t>
  </si>
  <si>
    <t>1_all_miti_pc_ai__yd_8</t>
  </si>
  <si>
    <t>1_all_subs_noST_pc_ai__yd_8</t>
  </si>
  <si>
    <t>1_all_subs_pc_ai__yd_8</t>
  </si>
  <si>
    <t>1_subs_public_transport_pc_ai__yd_8</t>
  </si>
  <si>
    <t>1_subsidy_elec_indirect_pc_ai__yd_8</t>
  </si>
  <si>
    <t>1_subsidy_elec_pc_ai__yd_8</t>
  </si>
  <si>
    <t>1_am_pnbsf_newbenefs_pc_ai__yd_8</t>
  </si>
  <si>
    <t>1_all_policies_pc_ai__yd_8</t>
  </si>
  <si>
    <t>1_subsidy_fuel_indirect_pc_ai__yd_8</t>
  </si>
  <si>
    <t>1_all_miti_noST_pc_ai__yd_8</t>
  </si>
  <si>
    <t>1_subsidy_fuel_pc_ai__yd_8</t>
  </si>
  <si>
    <t>1_social_tranche_pc_ai__yd_8</t>
  </si>
  <si>
    <t>1_all_elec_noST_pc_ai__yd_8</t>
  </si>
  <si>
    <t>1_subsidy_fuel_direct_pc_ai__yd_8</t>
  </si>
  <si>
    <t>1_all_fuel_pc_ai__yd_8</t>
  </si>
  <si>
    <t>1_all_policies_miti_pc_ai__yd_8</t>
  </si>
  <si>
    <t>1_am_new_pnbsf_pc_ai__yd_8</t>
  </si>
  <si>
    <t>1_vat_elec_pc_ai__yd_8</t>
  </si>
  <si>
    <t>1_am_delayed_pnbsf_pc_ai__yd_8</t>
  </si>
  <si>
    <t>1_subsidy_fuel_indirect_pc_ai__yd_9</t>
  </si>
  <si>
    <t>1_subsidy_elec_direct_pc_ai__yd_9</t>
  </si>
  <si>
    <t>1_all_subs_pc_ai__yd_9</t>
  </si>
  <si>
    <t>1_subs_public_transport_pc_ai__yd_9</t>
  </si>
  <si>
    <t>1_vat_fuel_pc_ai__yd_9</t>
  </si>
  <si>
    <t>1_all_tax_pc_ai__yd_9</t>
  </si>
  <si>
    <t>1_all_policies_miti_pc_ai__yd_9</t>
  </si>
  <si>
    <t>1_all_policies_pc_ai__yd_9</t>
  </si>
  <si>
    <t>1_am_pnbsf_newbenefs_pc_ai__yd_9</t>
  </si>
  <si>
    <t>1_subsidy_elec_indirect_pc_ai__yd_9</t>
  </si>
  <si>
    <t>1_all_elec_pc_ai__yd_9</t>
  </si>
  <si>
    <t>1_subsidy_elec_pc_ai__yd_9</t>
  </si>
  <si>
    <t>1_am_pnbsf_transferinc_pc_ai__yd_9</t>
  </si>
  <si>
    <t>1_all_miti_pc_ai__yd_9</t>
  </si>
  <si>
    <t>1_am_new_pnbsf_pc_ai__yd_9</t>
  </si>
  <si>
    <t>1_all_fuel_pc_ai__yd_9</t>
  </si>
  <si>
    <t>1_vat_elec_pc_ai__yd_9</t>
  </si>
  <si>
    <t>1_all_subs_noST_pc_ai__yd_9</t>
  </si>
  <si>
    <t>1_am_delayed_pnbsf_pc_ai__yd_9</t>
  </si>
  <si>
    <t>1_all_elec_noST_pc_ai__yd_9</t>
  </si>
  <si>
    <t>1_all_miti_noST_pc_ai__yd_9</t>
  </si>
  <si>
    <t>1_subsidy_fuel_direct_pc_ai__yd_9</t>
  </si>
  <si>
    <t>1_subsidy_fuel_pc_ai__yd_9</t>
  </si>
  <si>
    <t>1_all_policies_noST_pc_ai__yd_9</t>
  </si>
  <si>
    <t>1_social_tranche_pc_ai__yd_9</t>
  </si>
  <si>
    <t>1_am_pnbsf_transferinc_pc_ai__yd_10</t>
  </si>
  <si>
    <t>1_subsidy_fuel_indirect_pc_ai__yd_10</t>
  </si>
  <si>
    <t>1_subsidy_elec_direct_pc_ai__yd_10</t>
  </si>
  <si>
    <t>1_social_tranche_pc_ai__yd_10</t>
  </si>
  <si>
    <t>1_all_elec_pc_ai__yd_10</t>
  </si>
  <si>
    <t>1_all_fuel_pc_ai__yd_10</t>
  </si>
  <si>
    <t>1_subsidy_elec_pc_ai__yd_10</t>
  </si>
  <si>
    <t>1_subs_public_transport_pc_ai__yd_10</t>
  </si>
  <si>
    <t>1_am_new_pnbsf_pc_ai__yd_10</t>
  </si>
  <si>
    <t>1_all_subs_pc_ai__yd_10</t>
  </si>
  <si>
    <t>1_vat_fuel_pc_ai__yd_10</t>
  </si>
  <si>
    <t>1_all_policies_noST_pc_ai__yd_10</t>
  </si>
  <si>
    <t>1_all_tax_pc_ai__yd_10</t>
  </si>
  <si>
    <t>1_all_miti_noST_pc_ai__yd_10</t>
  </si>
  <si>
    <t>1_subsidy_elec_indirect_pc_ai__yd_10</t>
  </si>
  <si>
    <t>1_subsidy_fuel_pc_ai__yd_10</t>
  </si>
  <si>
    <t>1_subsidy_fuel_direct_pc_ai__yd_10</t>
  </si>
  <si>
    <t>1_all_policies_miti_pc_ai__yd_10</t>
  </si>
  <si>
    <t>1_all_policies_pc_ai__yd_10</t>
  </si>
  <si>
    <t>1_am_delayed_pnbsf_pc_ai__yd_10</t>
  </si>
  <si>
    <t>1_all_subs_noST_pc_ai__yd_10</t>
  </si>
  <si>
    <t>1_all_miti_pc_ai__yd_10</t>
  </si>
  <si>
    <t>1_vat_elec_pc_ai__yd_10</t>
  </si>
  <si>
    <t>1_all_elec_noST_pc_ai__yd_10</t>
  </si>
  <si>
    <t>1_am_pnbsf_newbenefs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m_new_pnbsf_pc_ai__yd_1</t>
  </si>
  <si>
    <t>2_all_elec_pc_ai__yd_1</t>
  </si>
  <si>
    <t>2_subsidy_fuel_pc_ai__yd_1</t>
  </si>
  <si>
    <t>2_social_tranche_pc_ai__yd_1</t>
  </si>
  <si>
    <t>2_subsidy_elec_direct_pc_ai__yd_1</t>
  </si>
  <si>
    <t>2_all_subs_pc_ai__yd_1</t>
  </si>
  <si>
    <t>2_all_miti_noST_pc_ai__yd_1</t>
  </si>
  <si>
    <t>2_all_fuel_pc_ai__yd_1</t>
  </si>
  <si>
    <t>2_all_subs_noST_pc_ai__yd_1</t>
  </si>
  <si>
    <t>2_vat_fuel_pc_ai__yd_1</t>
  </si>
  <si>
    <t>2_all_tax_pc_ai__yd_1</t>
  </si>
  <si>
    <t>2_subsidy_elec_pc_ai__yd_1</t>
  </si>
  <si>
    <t>2_subsidy_fuel_indirect_pc_ai__yd_1</t>
  </si>
  <si>
    <t>2_am_delayed_pnbsf_pc_ai__yd_1</t>
  </si>
  <si>
    <t>2_am_pnbsf_transferinc_pc_ai__yd_1</t>
  </si>
  <si>
    <t>2_vat_elec_pc_ai__yd_1</t>
  </si>
  <si>
    <t>2_am_pnbsf_newbenefs_pc_ai__yd_1</t>
  </si>
  <si>
    <t>2_subs_public_transport_pc_ai__yd_1</t>
  </si>
  <si>
    <t>2_all_elec_noST_pc_ai__yd_1</t>
  </si>
  <si>
    <t>2_subsidy_elec_indirect_pc_ai__yd_1</t>
  </si>
  <si>
    <t>2_subsidy_fuel_direct_pc_ai__yd_1</t>
  </si>
  <si>
    <t>2_all_policies_miti_pc_ai__yd_1</t>
  </si>
  <si>
    <t>2_all_miti_pc_ai__yd_1</t>
  </si>
  <si>
    <t>2_all_policies_pc_ai__yd_1</t>
  </si>
  <si>
    <t>2_all_policies_noST_pc_ai__yd_1</t>
  </si>
  <si>
    <t>2_social_tranche_pc_ai__yd_2</t>
  </si>
  <si>
    <t>2_subsidy_fuel_indirect_pc_ai__yd_2</t>
  </si>
  <si>
    <t>2_all_tax_pc_ai__yd_2</t>
  </si>
  <si>
    <t>2_all_subs_noST_pc_ai__yd_2</t>
  </si>
  <si>
    <t>2_all_policies_noST_pc_ai__yd_2</t>
  </si>
  <si>
    <t>2_subsidy_fuel_direct_pc_ai__yd_2</t>
  </si>
  <si>
    <t>2_all_subs_pc_ai__yd_2</t>
  </si>
  <si>
    <t>2_am_pnbsf_transferinc_pc_ai__yd_2</t>
  </si>
  <si>
    <t>2_subsidy_elec_indirect_pc_ai__yd_2</t>
  </si>
  <si>
    <t>2_all_policies_miti_pc_ai__yd_2</t>
  </si>
  <si>
    <t>2_all_miti_noST_pc_ai__yd_2</t>
  </si>
  <si>
    <t>2_all_fuel_pc_ai__yd_2</t>
  </si>
  <si>
    <t>2_vat_fuel_pc_ai__yd_2</t>
  </si>
  <si>
    <t>2_subsidy_elec_direct_pc_ai__yd_2</t>
  </si>
  <si>
    <t>2_all_policies_pc_ai__yd_2</t>
  </si>
  <si>
    <t>2_vat_elec_pc_ai__yd_2</t>
  </si>
  <si>
    <t>2_all_elec_pc_ai__yd_2</t>
  </si>
  <si>
    <t>2_all_elec_noST_pc_ai__yd_2</t>
  </si>
  <si>
    <t>2_subsidy_fuel_pc_ai__yd_2</t>
  </si>
  <si>
    <t>2_am_pnbsf_newbenefs_pc_ai__yd_2</t>
  </si>
  <si>
    <t>2_subs_public_transport_pc_ai__yd_2</t>
  </si>
  <si>
    <t>2_all_miti_pc_ai__yd_2</t>
  </si>
  <si>
    <t>2_am_new_pnbsf_pc_ai__yd_2</t>
  </si>
  <si>
    <t>2_am_delayed_pnbsf_pc_ai__yd_2</t>
  </si>
  <si>
    <t>2_subsidy_elec_pc_ai__yd_2</t>
  </si>
  <si>
    <t>2_all_policies_miti_pc_ai__yd_3</t>
  </si>
  <si>
    <t>2_subsidy_fuel_indirect_pc_ai__yd_3</t>
  </si>
  <si>
    <t>2_all_policies_noST_pc_ai__yd_3</t>
  </si>
  <si>
    <t>2_subsidy_elec_pc_ai__yd_3</t>
  </si>
  <si>
    <t>2_vat_fuel_pc_ai__yd_3</t>
  </si>
  <si>
    <t>2_subsidy_fuel_pc_ai__yd_3</t>
  </si>
  <si>
    <t>2_subsidy_fuel_direct_pc_ai__yd_3</t>
  </si>
  <si>
    <t>2_am_new_pnbsf_pc_ai__yd_3</t>
  </si>
  <si>
    <t>2_all_miti_noST_pc_ai__yd_3</t>
  </si>
  <si>
    <t>2_subs_public_transport_pc_ai__yd_3</t>
  </si>
  <si>
    <t>2_am_pnbsf_newbenefs_pc_ai__yd_3</t>
  </si>
  <si>
    <t>2_all_elec_noST_pc_ai__yd_3</t>
  </si>
  <si>
    <t>2_am_pnbsf_transferinc_pc_ai__yd_3</t>
  </si>
  <si>
    <t>2_subsidy_elec_indirect_pc_ai__yd_3</t>
  </si>
  <si>
    <t>2_all_elec_pc_ai__yd_3</t>
  </si>
  <si>
    <t>2_vat_elec_pc_ai__yd_3</t>
  </si>
  <si>
    <t>2_subsidy_elec_direct_pc_ai__yd_3</t>
  </si>
  <si>
    <t>2_all_tax_pc_ai__yd_3</t>
  </si>
  <si>
    <t>2_social_tranche_pc_ai__yd_3</t>
  </si>
  <si>
    <t>2_all_miti_pc_ai__yd_3</t>
  </si>
  <si>
    <t>2_all_subs_pc_ai__yd_3</t>
  </si>
  <si>
    <t>2_all_policies_pc_ai__yd_3</t>
  </si>
  <si>
    <t>2_all_fuel_pc_ai__yd_3</t>
  </si>
  <si>
    <t>2_am_delayed_pnbsf_pc_ai__yd_3</t>
  </si>
  <si>
    <t>2_all_subs_noST_pc_ai__yd_3</t>
  </si>
  <si>
    <t>2_all_miti_noST_pc_ai__yd_4</t>
  </si>
  <si>
    <t>2_all_fuel_pc_ai__yd_4</t>
  </si>
  <si>
    <t>2_all_policies_miti_pc_ai__yd_4</t>
  </si>
  <si>
    <t>2_subsidy_fuel_pc_ai__yd_4</t>
  </si>
  <si>
    <t>2_social_tranche_pc_ai__yd_4</t>
  </si>
  <si>
    <t>2_subsidy_elec_indirect_pc_ai__yd_4</t>
  </si>
  <si>
    <t>2_all_subs_pc_ai__yd_4</t>
  </si>
  <si>
    <t>2_all_subs_noST_pc_ai__yd_4</t>
  </si>
  <si>
    <t>2_all_miti_pc_ai__yd_4</t>
  </si>
  <si>
    <t>2_all_tax_pc_ai__yd_4</t>
  </si>
  <si>
    <t>2_all_elec_pc_ai__yd_4</t>
  </si>
  <si>
    <t>2_am_new_pnbsf_pc_ai__yd_4</t>
  </si>
  <si>
    <t>2_subs_public_transport_pc_ai__yd_4</t>
  </si>
  <si>
    <t>2_all_policies_pc_ai__yd_4</t>
  </si>
  <si>
    <t>2_am_pnbsf_transferinc_pc_ai__yd_4</t>
  </si>
  <si>
    <t>2_am_delayed_pnbsf_pc_ai__yd_4</t>
  </si>
  <si>
    <t>2_all_policies_noST_pc_ai__yd_4</t>
  </si>
  <si>
    <t>2_vat_fuel_pc_ai__yd_4</t>
  </si>
  <si>
    <t>2_am_pnbsf_newbenefs_pc_ai__yd_4</t>
  </si>
  <si>
    <t>2_subsidy_elec_direct_pc_ai__yd_4</t>
  </si>
  <si>
    <t>2_subsidy_elec_pc_ai__yd_4</t>
  </si>
  <si>
    <t>2_all_elec_noST_pc_ai__yd_4</t>
  </si>
  <si>
    <t>2_vat_elec_pc_ai__yd_4</t>
  </si>
  <si>
    <t>2_subsidy_fuel_direct_pc_ai__yd_4</t>
  </si>
  <si>
    <t>2_subsidy_fuel_indirect_pc_ai__yd_4</t>
  </si>
  <si>
    <t>2_am_pnbsf_newbenefs_pc_ai__yd_5</t>
  </si>
  <si>
    <t>2_subsidy_elec_pc_ai__yd_5</t>
  </si>
  <si>
    <t>2_all_miti_pc_ai__yd_5</t>
  </si>
  <si>
    <t>2_am_delayed_pnbsf_pc_ai__yd_5</t>
  </si>
  <si>
    <t>2_subsidy_fuel_pc_ai__yd_5</t>
  </si>
  <si>
    <t>2_am_pnbsf_transferinc_pc_ai__yd_5</t>
  </si>
  <si>
    <t>2_subsidy_elec_direct_pc_ai__yd_5</t>
  </si>
  <si>
    <t>2_social_tranche_pc_ai__yd_5</t>
  </si>
  <si>
    <t>2_all_subs_pc_ai__yd_5</t>
  </si>
  <si>
    <t>2_all_policies_pc_ai__yd_5</t>
  </si>
  <si>
    <t>2_all_policies_miti_pc_ai__yd_5</t>
  </si>
  <si>
    <t>2_am_new_pnbsf_pc_ai__yd_5</t>
  </si>
  <si>
    <t>2_all_miti_noST_pc_ai__yd_5</t>
  </si>
  <si>
    <t>2_all_fuel_pc_ai__yd_5</t>
  </si>
  <si>
    <t>2_all_elec_pc_ai__yd_5</t>
  </si>
  <si>
    <t>2_vat_elec_pc_ai__yd_5</t>
  </si>
  <si>
    <t>2_all_tax_pc_ai__yd_5</t>
  </si>
  <si>
    <t>2_all_policies_noST_pc_ai__yd_5</t>
  </si>
  <si>
    <t>2_all_elec_noST_pc_ai__yd_5</t>
  </si>
  <si>
    <t>2_subsidy_fuel_direct_pc_ai__yd_5</t>
  </si>
  <si>
    <t>2_vat_fuel_pc_ai__yd_5</t>
  </si>
  <si>
    <t>2_subsidy_fuel_indirect_pc_ai__yd_5</t>
  </si>
  <si>
    <t>2_subs_public_transport_pc_ai__yd_5</t>
  </si>
  <si>
    <t>2_subsidy_elec_indirect_pc_ai__yd_5</t>
  </si>
  <si>
    <t>2_all_subs_noST_pc_ai__yd_5</t>
  </si>
  <si>
    <t>2_subsidy_elec_direct_pc_ai__yd_6</t>
  </si>
  <si>
    <t>2_all_policies_miti_pc_ai__yd_6</t>
  </si>
  <si>
    <t>2_subsidy_fuel_pc_ai__yd_6</t>
  </si>
  <si>
    <t>2_am_pnbsf_newbenefs_pc_ai__yd_6</t>
  </si>
  <si>
    <t>2_all_subs_noST_pc_ai__yd_6</t>
  </si>
  <si>
    <t>2_am_new_pnbsf_pc_ai__yd_6</t>
  </si>
  <si>
    <t>2_subsidy_elec_indirect_pc_ai__yd_6</t>
  </si>
  <si>
    <t>2_all_policies_pc_ai__yd_6</t>
  </si>
  <si>
    <t>2_subs_public_transport_pc_ai__yd_6</t>
  </si>
  <si>
    <t>2_all_elec_pc_ai__yd_6</t>
  </si>
  <si>
    <t>2_all_elec_noST_pc_ai__yd_6</t>
  </si>
  <si>
    <t>2_all_fuel_pc_ai__yd_6</t>
  </si>
  <si>
    <t>2_all_subs_pc_ai__yd_6</t>
  </si>
  <si>
    <t>2_am_pnbsf_transferinc_pc_ai__yd_6</t>
  </si>
  <si>
    <t>2_am_delayed_pnbsf_pc_ai__yd_6</t>
  </si>
  <si>
    <t>2_all_policies_noST_pc_ai__yd_6</t>
  </si>
  <si>
    <t>2_social_tranche_pc_ai__yd_6</t>
  </si>
  <si>
    <t>2_vat_fuel_pc_ai__yd_6</t>
  </si>
  <si>
    <t>2_subsidy_fuel_direct_pc_ai__yd_6</t>
  </si>
  <si>
    <t>2_subsidy_elec_pc_ai__yd_6</t>
  </si>
  <si>
    <t>2_all_tax_pc_ai__yd_6</t>
  </si>
  <si>
    <t>2_all_miti_noST_pc_ai__yd_6</t>
  </si>
  <si>
    <t>2_subsidy_fuel_indirect_pc_ai__yd_6</t>
  </si>
  <si>
    <t>2_vat_elec_pc_ai__yd_6</t>
  </si>
  <si>
    <t>2_all_miti_pc_ai__yd_6</t>
  </si>
  <si>
    <t>2_subs_public_transport_pc_ai__yd_7</t>
  </si>
  <si>
    <t>2_am_pnbsf_newbenefs_pc_ai__yd_7</t>
  </si>
  <si>
    <t>2_subsidy_elec_indirect_pc_ai__yd_7</t>
  </si>
  <si>
    <t>2_subsidy_elec_direct_pc_ai__yd_7</t>
  </si>
  <si>
    <t>2_all_policies_pc_ai__yd_7</t>
  </si>
  <si>
    <t>2_all_miti_noST_pc_ai__yd_7</t>
  </si>
  <si>
    <t>2_all_elec_pc_ai__yd_7</t>
  </si>
  <si>
    <t>2_all_elec_noST_pc_ai__yd_7</t>
  </si>
  <si>
    <t>2_all_subs_noST_pc_ai__yd_7</t>
  </si>
  <si>
    <t>2_subsidy_fuel_direct_pc_ai__yd_7</t>
  </si>
  <si>
    <t>2_all_tax_pc_ai__yd_7</t>
  </si>
  <si>
    <t>2_vat_elec_pc_ai__yd_7</t>
  </si>
  <si>
    <t>2_am_delayed_pnbsf_pc_ai__yd_7</t>
  </si>
  <si>
    <t>2_all_miti_pc_ai__yd_7</t>
  </si>
  <si>
    <t>2_am_pnbsf_transferinc_pc_ai__yd_7</t>
  </si>
  <si>
    <t>2_subsidy_fuel_indirect_pc_ai__yd_7</t>
  </si>
  <si>
    <t>2_all_subs_pc_ai__yd_7</t>
  </si>
  <si>
    <t>2_all_fuel_pc_ai__yd_7</t>
  </si>
  <si>
    <t>2_subsidy_elec_pc_ai__yd_7</t>
  </si>
  <si>
    <t>2_social_tranche_pc_ai__yd_7</t>
  </si>
  <si>
    <t>2_all_policies_miti_pc_ai__yd_7</t>
  </si>
  <si>
    <t>2_all_policies_noST_pc_ai__yd_7</t>
  </si>
  <si>
    <t>2_vat_fuel_pc_ai__yd_7</t>
  </si>
  <si>
    <t>2_am_new_pnbsf_pc_ai__yd_7</t>
  </si>
  <si>
    <t>2_subsidy_fuel_pc_ai__yd_7</t>
  </si>
  <si>
    <t>2_subsidy_elec_direct_pc_ai__yd_8</t>
  </si>
  <si>
    <t>2_am_pnbsf_transferinc_pc_ai__yd_8</t>
  </si>
  <si>
    <t>2_subsidy_elec_pc_ai__yd_8</t>
  </si>
  <si>
    <t>2_subsidy_fuel_pc_ai__yd_8</t>
  </si>
  <si>
    <t>2_all_fuel_pc_ai__yd_8</t>
  </si>
  <si>
    <t>2_subsidy_fuel_indirect_pc_ai__yd_8</t>
  </si>
  <si>
    <t>2_vat_elec_pc_ai__yd_8</t>
  </si>
  <si>
    <t>2_all_policies_miti_pc_ai__yd_8</t>
  </si>
  <si>
    <t>2_all_tax_pc_ai__yd_8</t>
  </si>
  <si>
    <t>2_all_policies_noST_pc_ai__yd_8</t>
  </si>
  <si>
    <t>2_all_miti_noST_pc_ai__yd_8</t>
  </si>
  <si>
    <t>2_all_elec_pc_ai__yd_8</t>
  </si>
  <si>
    <t>2_all_policies_pc_ai__yd_8</t>
  </si>
  <si>
    <t>2_am_pnbsf_newbenefs_pc_ai__yd_8</t>
  </si>
  <si>
    <t>2_am_delayed_pnbsf_pc_ai__yd_8</t>
  </si>
  <si>
    <t>2_all_subs_pc_ai__yd_8</t>
  </si>
  <si>
    <t>2_am_new_pnbsf_pc_ai__yd_8</t>
  </si>
  <si>
    <t>2_subsidy_elec_indirect_pc_ai__yd_8</t>
  </si>
  <si>
    <t>2_subsidy_fuel_direct_pc_ai__yd_8</t>
  </si>
  <si>
    <t>2_vat_fuel_pc_ai__yd_8</t>
  </si>
  <si>
    <t>2_subs_public_transport_pc_ai__yd_8</t>
  </si>
  <si>
    <t>2_all_elec_noST_pc_ai__yd_8</t>
  </si>
  <si>
    <t>2_social_tranche_pc_ai__yd_8</t>
  </si>
  <si>
    <t>2_all_subs_noST_pc_ai__yd_8</t>
  </si>
  <si>
    <t>2_all_miti_pc_ai__yd_8</t>
  </si>
  <si>
    <t>2_all_subs_noST_pc_ai__yd_9</t>
  </si>
  <si>
    <t>2_subsidy_fuel_pc_ai__yd_9</t>
  </si>
  <si>
    <t>2_vat_elec_pc_ai__yd_9</t>
  </si>
  <si>
    <t>2_am_pnbsf_newbenefs_pc_ai__yd_9</t>
  </si>
  <si>
    <t>2_subsidy_fuel_direct_pc_ai__yd_9</t>
  </si>
  <si>
    <t>2_all_elec_pc_ai__yd_9</t>
  </si>
  <si>
    <t>2_all_policies_pc_ai__yd_9</t>
  </si>
  <si>
    <t>2_all_miti_pc_ai__yd_9</t>
  </si>
  <si>
    <t>2_all_policies_noST_pc_ai__yd_9</t>
  </si>
  <si>
    <t>2_subsidy_elec_direct_pc_ai__yd_9</t>
  </si>
  <si>
    <t>2_subsidy_fuel_indirect_pc_ai__yd_9</t>
  </si>
  <si>
    <t>2_subsidy_elec_pc_ai__yd_9</t>
  </si>
  <si>
    <t>2_social_tranche_pc_ai__yd_9</t>
  </si>
  <si>
    <t>2_all_miti_noST_pc_ai__yd_9</t>
  </si>
  <si>
    <t>2_am_pnbsf_transferinc_pc_ai__yd_9</t>
  </si>
  <si>
    <t>2_am_new_pnbsf_pc_ai__yd_9</t>
  </si>
  <si>
    <t>2_am_delayed_pnbsf_pc_ai__yd_9</t>
  </si>
  <si>
    <t>2_vat_fuel_pc_ai__yd_9</t>
  </si>
  <si>
    <t>2_all_policies_miti_pc_ai__yd_9</t>
  </si>
  <si>
    <t>2_all_fuel_pc_ai__yd_9</t>
  </si>
  <si>
    <t>2_all_tax_pc_ai__yd_9</t>
  </si>
  <si>
    <t>2_all_elec_noST_pc_ai__yd_9</t>
  </si>
  <si>
    <t>2_all_subs_pc_ai__yd_9</t>
  </si>
  <si>
    <t>2_subsidy_elec_indirect_pc_ai__yd_9</t>
  </si>
  <si>
    <t>2_subs_public_transport_pc_ai__yd_9</t>
  </si>
  <si>
    <t>2_all_elec_pc_ai__yd_10</t>
  </si>
  <si>
    <t>2_am_delayed_pnbsf_pc_ai__yd_10</t>
  </si>
  <si>
    <t>2_am_new_pnbsf_pc_ai__yd_10</t>
  </si>
  <si>
    <t>2_all_elec_noST_pc_ai__yd_10</t>
  </si>
  <si>
    <t>2_subsidy_elec_indirect_pc_ai__yd_10</t>
  </si>
  <si>
    <t>2_all_miti_noST_pc_ai__yd_10</t>
  </si>
  <si>
    <t>2_am_pnbsf_transferinc_pc_ai__yd_10</t>
  </si>
  <si>
    <t>2_all_policies_pc_ai__yd_10</t>
  </si>
  <si>
    <t>2_all_subs_pc_ai__yd_10</t>
  </si>
  <si>
    <t>2_vat_elec_pc_ai__yd_10</t>
  </si>
  <si>
    <t>2_social_tranche_pc_ai__yd_10</t>
  </si>
  <si>
    <t>2_all_subs_noST_pc_ai__yd_10</t>
  </si>
  <si>
    <t>2_am_pnbsf_newbenefs_pc_ai__yd_10</t>
  </si>
  <si>
    <t>2_subsidy_fuel_pc_ai__yd_10</t>
  </si>
  <si>
    <t>2_subsidy_elec_pc_ai__yd_10</t>
  </si>
  <si>
    <t>2_subsidy_fuel_indirect_pc_ai__yd_10</t>
  </si>
  <si>
    <t>2_all_policies_noST_pc_ai__yd_10</t>
  </si>
  <si>
    <t>2_all_tax_pc_ai__yd_10</t>
  </si>
  <si>
    <t>2_vat_fuel_pc_ai__yd_10</t>
  </si>
  <si>
    <t>2_subsidy_fuel_direct_pc_ai__yd_10</t>
  </si>
  <si>
    <t>2_subs_public_transport_pc_ai__yd_10</t>
  </si>
  <si>
    <t>2_all_fuel_pc_ai__yd_10</t>
  </si>
  <si>
    <t>2_all_miti_pc_ai__yd_10</t>
  </si>
  <si>
    <t>2_all_policies_miti_pc_ai__yd_10</t>
  </si>
  <si>
    <t>2_subsidy_elec_direct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m_new_pnbsf_pc_ai__yd_1</t>
  </si>
  <si>
    <t>3_all_policies_pc_ai__yd_1</t>
  </si>
  <si>
    <t>3_all_miti_noST_pc_ai__yd_1</t>
  </si>
  <si>
    <t>3_subsidy_fuel_pc_ai__yd_1</t>
  </si>
  <si>
    <t>3_am_delayed_pnbsf_pc_ai__yd_1</t>
  </si>
  <si>
    <t>3_vat_fuel_pc_ai__yd_1</t>
  </si>
  <si>
    <t>3_all_policies_noST_pc_ai__yd_1</t>
  </si>
  <si>
    <t>3_all_tax_pc_ai__yd_1</t>
  </si>
  <si>
    <t>3_all_elec_noST_pc_ai__yd_1</t>
  </si>
  <si>
    <t>3_subsidy_fuel_indirect_pc_ai__yd_1</t>
  </si>
  <si>
    <t>3_subs_public_transport_pc_ai__yd_1</t>
  </si>
  <si>
    <t>3_am_pnbsf_newbenefs_pc_ai__yd_1</t>
  </si>
  <si>
    <t>3_subsidy_elec_pc_ai__yd_1</t>
  </si>
  <si>
    <t>3_am_pnbsf_transferinc_pc_ai__yd_1</t>
  </si>
  <si>
    <t>3_all_fuel_pc_ai__yd_1</t>
  </si>
  <si>
    <t>3_subsidy_fuel_direct_pc_ai__yd_1</t>
  </si>
  <si>
    <t>3_subsidy_elec_direct_pc_ai__yd_1</t>
  </si>
  <si>
    <t>3_all_policies_miti_pc_ai__yd_1</t>
  </si>
  <si>
    <t>3_all_subs_pc_ai__yd_1</t>
  </si>
  <si>
    <t>3_social_tranche_pc_ai__yd_1</t>
  </si>
  <si>
    <t>3_all_elec_pc_ai__yd_1</t>
  </si>
  <si>
    <t>3_subsidy_elec_indirect_pc_ai__yd_1</t>
  </si>
  <si>
    <t>3_all_subs_noST_pc_ai__yd_1</t>
  </si>
  <si>
    <t>3_all_miti_pc_ai__yd_1</t>
  </si>
  <si>
    <t>3_vat_elec_pc_ai__yd_2</t>
  </si>
  <si>
    <t>3_subsidy_fuel_direct_pc_ai__yd_2</t>
  </si>
  <si>
    <t>3_social_tranche_pc_ai__yd_2</t>
  </si>
  <si>
    <t>3_subsidy_fuel_indirect_pc_ai__yd_2</t>
  </si>
  <si>
    <t>3_all_elec_pc_ai__yd_2</t>
  </si>
  <si>
    <t>3_all_policies_noST_pc_ai__yd_2</t>
  </si>
  <si>
    <t>3_subs_public_transport_pc_ai__yd_2</t>
  </si>
  <si>
    <t>3_subsidy_elec_direct_pc_ai__yd_2</t>
  </si>
  <si>
    <t>3_all_elec_noST_pc_ai__yd_2</t>
  </si>
  <si>
    <t>3_am_pnbsf_transferinc_pc_ai__yd_2</t>
  </si>
  <si>
    <t>3_am_pnbsf_newbenefs_pc_ai__yd_2</t>
  </si>
  <si>
    <t>3_am_new_pnbsf_pc_ai__yd_2</t>
  </si>
  <si>
    <t>3_all_subs_noST_pc_ai__yd_2</t>
  </si>
  <si>
    <t>3_all_miti_noST_pc_ai__yd_2</t>
  </si>
  <si>
    <t>3_all_tax_pc_ai__yd_2</t>
  </si>
  <si>
    <t>3_all_fuel_pc_ai__yd_2</t>
  </si>
  <si>
    <t>3_vat_fuel_pc_ai__yd_2</t>
  </si>
  <si>
    <t>3_all_policies_miti_pc_ai__yd_2</t>
  </si>
  <si>
    <t>3_all_miti_pc_ai__yd_2</t>
  </si>
  <si>
    <t>3_all_subs_pc_ai__yd_2</t>
  </si>
  <si>
    <t>3_subsidy_elec_indirect_pc_ai__yd_2</t>
  </si>
  <si>
    <t>3_subsidy_elec_pc_ai__yd_2</t>
  </si>
  <si>
    <t>3_subsidy_fuel_pc_ai__yd_2</t>
  </si>
  <si>
    <t>3_am_delayed_pnbsf_pc_ai__yd_2</t>
  </si>
  <si>
    <t>3_all_policies_pc_ai__yd_2</t>
  </si>
  <si>
    <t>3_all_elec_noST_pc_ai__yd_3</t>
  </si>
  <si>
    <t>3_all_subs_pc_ai__yd_3</t>
  </si>
  <si>
    <t>3_subsidy_fuel_indirect_pc_ai__yd_3</t>
  </si>
  <si>
    <t>3_am_delayed_pnbsf_pc_ai__yd_3</t>
  </si>
  <si>
    <t>3_vat_elec_pc_ai__yd_3</t>
  </si>
  <si>
    <t>3_subsidy_elec_pc_ai__yd_3</t>
  </si>
  <si>
    <t>3_all_miti_noST_pc_ai__yd_3</t>
  </si>
  <si>
    <t>3_all_policies_pc_ai__yd_3</t>
  </si>
  <si>
    <t>3_am_pnbsf_transferinc_pc_ai__yd_3</t>
  </si>
  <si>
    <t>3_subsidy_fuel_direct_pc_ai__yd_3</t>
  </si>
  <si>
    <t>3_subsidy_elec_direct_pc_ai__yd_3</t>
  </si>
  <si>
    <t>3_subsidy_fuel_pc_ai__yd_3</t>
  </si>
  <si>
    <t>3_all_fuel_pc_ai__yd_3</t>
  </si>
  <si>
    <t>3_all_policies_noST_pc_ai__yd_3</t>
  </si>
  <si>
    <t>3_vat_fuel_pc_ai__yd_3</t>
  </si>
  <si>
    <t>3_all_subs_noST_pc_ai__yd_3</t>
  </si>
  <si>
    <t>3_subs_public_transport_pc_ai__yd_3</t>
  </si>
  <si>
    <t>3_social_tranche_pc_ai__yd_3</t>
  </si>
  <si>
    <t>3_subsidy_elec_indirect_pc_ai__yd_3</t>
  </si>
  <si>
    <t>3_all_policies_miti_pc_ai__yd_3</t>
  </si>
  <si>
    <t>3_all_elec_pc_ai__yd_3</t>
  </si>
  <si>
    <t>3_am_new_pnbsf_pc_ai__yd_3</t>
  </si>
  <si>
    <t>3_am_pnbsf_newbenefs_pc_ai__yd_3</t>
  </si>
  <si>
    <t>3_all_miti_pc_ai__yd_3</t>
  </si>
  <si>
    <t>3_all_tax_pc_ai__yd_3</t>
  </si>
  <si>
    <t>3_subsidy_fuel_pc_ai__yd_4</t>
  </si>
  <si>
    <t>3_subs_public_transport_pc_ai__yd_4</t>
  </si>
  <si>
    <t>3_all_miti_noST_pc_ai__yd_4</t>
  </si>
  <si>
    <t>3_vat_elec_pc_ai__yd_4</t>
  </si>
  <si>
    <t>3_all_policies_miti_pc_ai__yd_4</t>
  </si>
  <si>
    <t>3_all_policies_noST_pc_ai__yd_4</t>
  </si>
  <si>
    <t>3_subsidy_fuel_indirect_pc_ai__yd_4</t>
  </si>
  <si>
    <t>3_am_pnbsf_newbenefs_pc_ai__yd_4</t>
  </si>
  <si>
    <t>3_subsidy_elec_indirect_pc_ai__yd_4</t>
  </si>
  <si>
    <t>3_all_policies_pc_ai__yd_4</t>
  </si>
  <si>
    <t>3_am_delayed_pnbsf_pc_ai__yd_4</t>
  </si>
  <si>
    <t>3_am_pnbsf_transferinc_pc_ai__yd_4</t>
  </si>
  <si>
    <t>3_all_subs_noST_pc_ai__yd_4</t>
  </si>
  <si>
    <t>3_social_tranche_pc_ai__yd_4</t>
  </si>
  <si>
    <t>3_vat_fuel_pc_ai__yd_4</t>
  </si>
  <si>
    <t>3_subsidy_fuel_direct_pc_ai__yd_4</t>
  </si>
  <si>
    <t>3_all_tax_pc_ai__yd_4</t>
  </si>
  <si>
    <t>3_am_new_pnbsf_pc_ai__yd_4</t>
  </si>
  <si>
    <t>3_all_miti_pc_ai__yd_4</t>
  </si>
  <si>
    <t>3_subsidy_elec_direct_pc_ai__yd_4</t>
  </si>
  <si>
    <t>3_all_fuel_pc_ai__yd_4</t>
  </si>
  <si>
    <t>3_subsidy_elec_pc_ai__yd_4</t>
  </si>
  <si>
    <t>3_all_elec_noST_pc_ai__yd_4</t>
  </si>
  <si>
    <t>3_all_elec_pc_ai__yd_4</t>
  </si>
  <si>
    <t>3_all_subs_pc_ai__yd_4</t>
  </si>
  <si>
    <t>3_am_pnbsf_transferinc_pc_ai__yd_5</t>
  </si>
  <si>
    <t>3_subsidy_fuel_pc_ai__yd_5</t>
  </si>
  <si>
    <t>3_all_elec_noST_pc_ai__yd_5</t>
  </si>
  <si>
    <t>3_subsidy_elec_pc_ai__yd_5</t>
  </si>
  <si>
    <t>3_vat_elec_pc_ai__yd_5</t>
  </si>
  <si>
    <t>3_subsidy_fuel_indirect_pc_ai__yd_5</t>
  </si>
  <si>
    <t>3_social_tranche_pc_ai__yd_5</t>
  </si>
  <si>
    <t>3_all_subs_pc_ai__yd_5</t>
  </si>
  <si>
    <t>3_am_delayed_pnbsf_pc_ai__yd_5</t>
  </si>
  <si>
    <t>3_subsidy_fuel_direct_pc_ai__yd_5</t>
  </si>
  <si>
    <t>3_vat_fuel_pc_ai__yd_5</t>
  </si>
  <si>
    <t>3_all_policies_pc_ai__yd_5</t>
  </si>
  <si>
    <t>3_all_policies_noST_pc_ai__yd_5</t>
  </si>
  <si>
    <t>3_all_tax_pc_ai__yd_5</t>
  </si>
  <si>
    <t>3_subsidy_elec_direct_pc_ai__yd_5</t>
  </si>
  <si>
    <t>3_all_policies_miti_pc_ai__yd_5</t>
  </si>
  <si>
    <t>3_all_fuel_pc_ai__yd_5</t>
  </si>
  <si>
    <t>3_subs_public_transport_pc_ai__yd_5</t>
  </si>
  <si>
    <t>3_all_subs_noST_pc_ai__yd_5</t>
  </si>
  <si>
    <t>3_am_pnbsf_newbenefs_pc_ai__yd_5</t>
  </si>
  <si>
    <t>3_subsidy_elec_indirect_pc_ai__yd_5</t>
  </si>
  <si>
    <t>3_am_new_pnbsf_pc_ai__yd_5</t>
  </si>
  <si>
    <t>3_all_miti_noST_pc_ai__yd_5</t>
  </si>
  <si>
    <t>3_all_miti_pc_ai__yd_5</t>
  </si>
  <si>
    <t>3_all_elec_pc_ai__yd_5</t>
  </si>
  <si>
    <t>3_subsidy_fuel_direct_pc_ai__yd_6</t>
  </si>
  <si>
    <t>3_all_elec_pc_ai__yd_6</t>
  </si>
  <si>
    <t>3_social_tranche_pc_ai__yd_6</t>
  </si>
  <si>
    <t>3_all_subs_noST_pc_ai__yd_6</t>
  </si>
  <si>
    <t>3_all_policies_miti_pc_ai__yd_6</t>
  </si>
  <si>
    <t>3_all_fuel_pc_ai__yd_6</t>
  </si>
  <si>
    <t>3_am_pnbsf_newbenefs_pc_ai__yd_6</t>
  </si>
  <si>
    <t>3_am_new_pnbsf_pc_ai__yd_6</t>
  </si>
  <si>
    <t>3_subsidy_fuel_indirect_pc_ai__yd_6</t>
  </si>
  <si>
    <t>3_vat_fuel_pc_ai__yd_6</t>
  </si>
  <si>
    <t>3_all_miti_pc_ai__yd_6</t>
  </si>
  <si>
    <t>3_am_pnbsf_transferinc_pc_ai__yd_6</t>
  </si>
  <si>
    <t>3_all_policies_noST_pc_ai__yd_6</t>
  </si>
  <si>
    <t>3_all_miti_noST_pc_ai__yd_6</t>
  </si>
  <si>
    <t>3_subsidy_fuel_pc_ai__yd_6</t>
  </si>
  <si>
    <t>3_am_delayed_pnbsf_pc_ai__yd_6</t>
  </si>
  <si>
    <t>3_subs_public_transport_pc_ai__yd_6</t>
  </si>
  <si>
    <t>3_all_subs_pc_ai__yd_6</t>
  </si>
  <si>
    <t>3_all_elec_noST_pc_ai__yd_6</t>
  </si>
  <si>
    <t>3_subsidy_elec_indirect_pc_ai__yd_6</t>
  </si>
  <si>
    <t>3_subsidy_elec_pc_ai__yd_6</t>
  </si>
  <si>
    <t>3_all_tax_pc_ai__yd_6</t>
  </si>
  <si>
    <t>3_vat_elec_pc_ai__yd_6</t>
  </si>
  <si>
    <t>3_subsidy_elec_direct_pc_ai__yd_6</t>
  </si>
  <si>
    <t>3_all_policies_pc_ai__yd_6</t>
  </si>
  <si>
    <t>3_vat_fuel_pc_ai__yd_7</t>
  </si>
  <si>
    <t>3_all_fuel_pc_ai__yd_7</t>
  </si>
  <si>
    <t>3_all_tax_pc_ai__yd_7</t>
  </si>
  <si>
    <t>3_vat_elec_pc_ai__yd_7</t>
  </si>
  <si>
    <t>3_subsidy_fuel_pc_ai__yd_7</t>
  </si>
  <si>
    <t>3_all_miti_pc_ai__yd_7</t>
  </si>
  <si>
    <t>3_subsidy_elec_direct_pc_ai__yd_7</t>
  </si>
  <si>
    <t>3_all_elec_noST_pc_ai__yd_7</t>
  </si>
  <si>
    <t>3_subsidy_fuel_direct_pc_ai__yd_7</t>
  </si>
  <si>
    <t>3_subsidy_fuel_indirect_pc_ai__yd_7</t>
  </si>
  <si>
    <t>3_all_miti_noST_pc_ai__yd_7</t>
  </si>
  <si>
    <t>3_subsidy_elec_indirect_pc_ai__yd_7</t>
  </si>
  <si>
    <t>3_social_tranche_pc_ai__yd_7</t>
  </si>
  <si>
    <t>3_all_elec_pc_ai__yd_7</t>
  </si>
  <si>
    <t>3_all_subs_pc_ai__yd_7</t>
  </si>
  <si>
    <t>3_all_policies_pc_ai__yd_7</t>
  </si>
  <si>
    <t>3_subs_public_transport_pc_ai__yd_7</t>
  </si>
  <si>
    <t>3_am_new_pnbsf_pc_ai__yd_7</t>
  </si>
  <si>
    <t>3_all_policies_noST_pc_ai__yd_7</t>
  </si>
  <si>
    <t>3_subsidy_elec_pc_ai__yd_7</t>
  </si>
  <si>
    <t>3_am_pnbsf_transferinc_pc_ai__yd_7</t>
  </si>
  <si>
    <t>3_all_subs_noST_pc_ai__yd_7</t>
  </si>
  <si>
    <t>3_am_pnbsf_newbenefs_pc_ai__yd_7</t>
  </si>
  <si>
    <t>3_am_delayed_pnbsf_pc_ai__yd_7</t>
  </si>
  <si>
    <t>3_all_policies_miti_pc_ai__yd_7</t>
  </si>
  <si>
    <t>3_subsidy_elec_indirect_pc_ai__yd_8</t>
  </si>
  <si>
    <t>3_am_pnbsf_newbenefs_pc_ai__yd_8</t>
  </si>
  <si>
    <t>3_all_elec_noST_pc_ai__yd_8</t>
  </si>
  <si>
    <t>3_all_fuel_pc_ai__yd_8</t>
  </si>
  <si>
    <t>3_all_policies_pc_ai__yd_8</t>
  </si>
  <si>
    <t>3_all_subs_pc_ai__yd_8</t>
  </si>
  <si>
    <t>3_vat_elec_pc_ai__yd_8</t>
  </si>
  <si>
    <t>3_social_tranche_pc_ai__yd_8</t>
  </si>
  <si>
    <t>3_all_policies_miti_pc_ai__yd_8</t>
  </si>
  <si>
    <t>3_subsidy_elec_direct_pc_ai__yd_8</t>
  </si>
  <si>
    <t>3_am_delayed_pnbsf_pc_ai__yd_8</t>
  </si>
  <si>
    <t>3_all_tax_pc_ai__yd_8</t>
  </si>
  <si>
    <t>3_all_miti_pc_ai__yd_8</t>
  </si>
  <si>
    <t>3_all_elec_pc_ai__yd_8</t>
  </si>
  <si>
    <t>3_subsidy_elec_pc_ai__yd_8</t>
  </si>
  <si>
    <t>3_subsidy_fuel_pc_ai__yd_8</t>
  </si>
  <si>
    <t>3_subsidy_fuel_direct_pc_ai__yd_8</t>
  </si>
  <si>
    <t>3_subs_public_transport_pc_ai__yd_8</t>
  </si>
  <si>
    <t>3_vat_fuel_pc_ai__yd_8</t>
  </si>
  <si>
    <t>3_all_subs_noST_pc_ai__yd_8</t>
  </si>
  <si>
    <t>3_all_miti_noST_pc_ai__yd_8</t>
  </si>
  <si>
    <t>3_am_pnbsf_transferinc_pc_ai__yd_8</t>
  </si>
  <si>
    <t>3_subsidy_fuel_indirect_pc_ai__yd_8</t>
  </si>
  <si>
    <t>3_all_policies_noST_pc_ai__yd_8</t>
  </si>
  <si>
    <t>3_am_new_pnbsf_pc_ai__yd_8</t>
  </si>
  <si>
    <t>3_all_subs_pc_ai__yd_9</t>
  </si>
  <si>
    <t>3_all_tax_pc_ai__yd_9</t>
  </si>
  <si>
    <t>3_subsidy_elec_indirect_pc_ai__yd_9</t>
  </si>
  <si>
    <t>3_am_pnbsf_transferinc_pc_ai__yd_9</t>
  </si>
  <si>
    <t>3_all_elec_noST_pc_ai__yd_9</t>
  </si>
  <si>
    <t>3_all_subs_noST_pc_ai__yd_9</t>
  </si>
  <si>
    <t>3_subsidy_fuel_pc_ai__yd_9</t>
  </si>
  <si>
    <t>3_subs_public_transport_pc_ai__yd_9</t>
  </si>
  <si>
    <t>3_subsidy_elec_direct_pc_ai__yd_9</t>
  </si>
  <si>
    <t>3_all_miti_pc_ai__yd_9</t>
  </si>
  <si>
    <t>3_all_fuel_pc_ai__yd_9</t>
  </si>
  <si>
    <t>3_all_policies_noST_pc_ai__yd_9</t>
  </si>
  <si>
    <t>3_subsidy_fuel_indirect_pc_ai__yd_9</t>
  </si>
  <si>
    <t>3_am_new_pnbsf_pc_ai__yd_9</t>
  </si>
  <si>
    <t>3_vat_fuel_pc_ai__yd_9</t>
  </si>
  <si>
    <t>3_all_miti_noST_pc_ai__yd_9</t>
  </si>
  <si>
    <t>3_all_elec_pc_ai__yd_9</t>
  </si>
  <si>
    <t>3_all_policies_pc_ai__yd_9</t>
  </si>
  <si>
    <t>3_social_tranche_pc_ai__yd_9</t>
  </si>
  <si>
    <t>3_vat_elec_pc_ai__yd_9</t>
  </si>
  <si>
    <t>3_subsidy_fuel_direct_pc_ai__yd_9</t>
  </si>
  <si>
    <t>3_all_policies_miti_pc_ai__yd_9</t>
  </si>
  <si>
    <t>3_am_pnbsf_newbenefs_pc_ai__yd_9</t>
  </si>
  <si>
    <t>3_am_delayed_pnbsf_pc_ai__yd_9</t>
  </si>
  <si>
    <t>3_subsidy_elec_pc_ai__yd_9</t>
  </si>
  <si>
    <t>3_subsidy_fuel_direct_pc_ai__yd_10</t>
  </si>
  <si>
    <t>3_all_miti_pc_ai__yd_10</t>
  </si>
  <si>
    <t>3_social_tranche_pc_ai__yd_10</t>
  </si>
  <si>
    <t>3_all_elec_noST_pc_ai__yd_10</t>
  </si>
  <si>
    <t>3_vat_elec_pc_ai__yd_10</t>
  </si>
  <si>
    <t>3_all_miti_noST_pc_ai__yd_10</t>
  </si>
  <si>
    <t>3_all_subs_pc_ai__yd_10</t>
  </si>
  <si>
    <t>3_subsidy_elec_pc_ai__yd_10</t>
  </si>
  <si>
    <t>3_all_policies_pc_ai__yd_10</t>
  </si>
  <si>
    <t>3_all_tax_pc_ai__yd_10</t>
  </si>
  <si>
    <t>3_am_delayed_pnbsf_pc_ai__yd_10</t>
  </si>
  <si>
    <t>3_vat_fuel_pc_ai__yd_10</t>
  </si>
  <si>
    <t>3_all_policies_miti_pc_ai__yd_10</t>
  </si>
  <si>
    <t>3_subsidy_fuel_pc_ai__yd_10</t>
  </si>
  <si>
    <t>3_all_fuel_pc_ai__yd_10</t>
  </si>
  <si>
    <t>3_all_subs_noST_pc_ai__yd_10</t>
  </si>
  <si>
    <t>3_am_pnbsf_transferinc_pc_ai__yd_10</t>
  </si>
  <si>
    <t>3_all_policies_noST_pc_ai__yd_10</t>
  </si>
  <si>
    <t>3_subsidy_elec_direct_pc_ai__yd_10</t>
  </si>
  <si>
    <t>3_am_new_pnbsf_pc_ai__yd_10</t>
  </si>
  <si>
    <t>3_subs_public_transport_pc_ai__yd_10</t>
  </si>
  <si>
    <t>3_subsidy_fuel_indirect_pc_ai__yd_10</t>
  </si>
  <si>
    <t>3_all_elec_pc_ai__yd_10</t>
  </si>
  <si>
    <t>3_subsidy_elec_indirect_pc_ai__yd_10</t>
  </si>
  <si>
    <t>3_am_pnbsf_newbenefs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m_pnbsf_newbenefs_pc_ai__yd_1</t>
  </si>
  <si>
    <t>4_subs_public_transport_pc_ai__yd_1</t>
  </si>
  <si>
    <t>4_all_subs_noST_pc_ai__yd_1</t>
  </si>
  <si>
    <t>4_all_policies_noST_pc_ai__yd_1</t>
  </si>
  <si>
    <t>4_all_subs_pc_ai__yd_1</t>
  </si>
  <si>
    <t>4_all_elec_noST_pc_ai__yd_1</t>
  </si>
  <si>
    <t>4_all_elec_pc_ai__yd_1</t>
  </si>
  <si>
    <t>4_subsidy_fuel_direct_pc_ai__yd_1</t>
  </si>
  <si>
    <t>4_vat_elec_pc_ai__yd_1</t>
  </si>
  <si>
    <t>4_all_policies_pc_ai__yd_1</t>
  </si>
  <si>
    <t>4_am_new_pnbsf_pc_ai__yd_1</t>
  </si>
  <si>
    <t>4_am_delayed_pnbsf_pc_ai__yd_1</t>
  </si>
  <si>
    <t>4_subsidy_elec_direct_pc_ai__yd_1</t>
  </si>
  <si>
    <t>4_subsidy_elec_pc_ai__yd_1</t>
  </si>
  <si>
    <t>4_all_miti_pc_ai__yd_1</t>
  </si>
  <si>
    <t>4_subsidy_elec_indirect_pc_ai__yd_1</t>
  </si>
  <si>
    <t>4_all_fuel_pc_ai__yd_1</t>
  </si>
  <si>
    <t>4_all_policies_miti_pc_ai__yd_1</t>
  </si>
  <si>
    <t>4_subsidy_fuel_pc_ai__yd_1</t>
  </si>
  <si>
    <t>4_all_miti_noST_pc_ai__yd_1</t>
  </si>
  <si>
    <t>4_am_pnbsf_transferinc_pc_ai__yd_1</t>
  </si>
  <si>
    <t>4_subsidy_fuel_indirect_pc_ai__yd_1</t>
  </si>
  <si>
    <t>4_social_tranche_pc_ai__yd_1</t>
  </si>
  <si>
    <t>4_vat_fuel_pc_ai__yd_1</t>
  </si>
  <si>
    <t>4_am_pnbsf_transferinc_pc_ai__yd_2</t>
  </si>
  <si>
    <t>4_all_tax_pc_ai__yd_2</t>
  </si>
  <si>
    <t>4_all_policies_miti_pc_ai__yd_2</t>
  </si>
  <si>
    <t>4_all_elec_noST_pc_ai__yd_2</t>
  </si>
  <si>
    <t>4_social_tranche_pc_ai__yd_2</t>
  </si>
  <si>
    <t>4_am_pnbsf_newbenefs_pc_ai__yd_2</t>
  </si>
  <si>
    <t>4_am_new_pnbsf_pc_ai__yd_2</t>
  </si>
  <si>
    <t>4_vat_fuel_pc_ai__yd_2</t>
  </si>
  <si>
    <t>4_all_policies_pc_ai__yd_2</t>
  </si>
  <si>
    <t>4_all_miti_pc_ai__yd_2</t>
  </si>
  <si>
    <t>4_all_subs_noST_pc_ai__yd_2</t>
  </si>
  <si>
    <t>4_subsidy_fuel_direct_pc_ai__yd_2</t>
  </si>
  <si>
    <t>4_vat_elec_pc_ai__yd_2</t>
  </si>
  <si>
    <t>4_subsidy_fuel_pc_ai__yd_2</t>
  </si>
  <si>
    <t>4_subsidy_fuel_indirect_pc_ai__yd_2</t>
  </si>
  <si>
    <t>4_subsidy_elec_indirect_pc_ai__yd_2</t>
  </si>
  <si>
    <t>4_subsidy_elec_pc_ai__yd_2</t>
  </si>
  <si>
    <t>4_all_policies_noST_pc_ai__yd_2</t>
  </si>
  <si>
    <t>4_subsidy_elec_direct_pc_ai__yd_2</t>
  </si>
  <si>
    <t>4_all_fuel_pc_ai__yd_2</t>
  </si>
  <si>
    <t>4_all_subs_pc_ai__yd_2</t>
  </si>
  <si>
    <t>4_all_miti_noST_pc_ai__yd_2</t>
  </si>
  <si>
    <t>4_all_elec_pc_ai__yd_2</t>
  </si>
  <si>
    <t>4_subs_public_transport_pc_ai__yd_2</t>
  </si>
  <si>
    <t>4_am_delayed_pnbsf_pc_ai__yd_2</t>
  </si>
  <si>
    <t>4_all_policies_noST_pc_ai__yd_3</t>
  </si>
  <si>
    <t>4_all_elec_pc_ai__yd_3</t>
  </si>
  <si>
    <t>4_am_delayed_pnbsf_pc_ai__yd_3</t>
  </si>
  <si>
    <t>4_vat_elec_pc_ai__yd_3</t>
  </si>
  <si>
    <t>4_all_fuel_pc_ai__yd_3</t>
  </si>
  <si>
    <t>4_am_pnbsf_newbenefs_pc_ai__yd_3</t>
  </si>
  <si>
    <t>4_am_new_pnbsf_pc_ai__yd_3</t>
  </si>
  <si>
    <t>4_all_tax_pc_ai__yd_3</t>
  </si>
  <si>
    <t>4_subsidy_elec_indirect_pc_ai__yd_3</t>
  </si>
  <si>
    <t>4_all_miti_noST_pc_ai__yd_3</t>
  </si>
  <si>
    <t>4_all_elec_noST_pc_ai__yd_3</t>
  </si>
  <si>
    <t>4_all_subs_noST_pc_ai__yd_3</t>
  </si>
  <si>
    <t>4_subsidy_fuel_direct_pc_ai__yd_3</t>
  </si>
  <si>
    <t>4_social_tranche_pc_ai__yd_3</t>
  </si>
  <si>
    <t>4_all_miti_pc_ai__yd_3</t>
  </si>
  <si>
    <t>4_subs_public_transport_pc_ai__yd_3</t>
  </si>
  <si>
    <t>4_all_policies_miti_pc_ai__yd_3</t>
  </si>
  <si>
    <t>4_subsidy_fuel_pc_ai__yd_3</t>
  </si>
  <si>
    <t>4_subsidy_elec_pc_ai__yd_3</t>
  </si>
  <si>
    <t>4_vat_fuel_pc_ai__yd_3</t>
  </si>
  <si>
    <t>4_subsidy_fuel_indirect_pc_ai__yd_3</t>
  </si>
  <si>
    <t>4_am_pnbsf_transferinc_pc_ai__yd_3</t>
  </si>
  <si>
    <t>4_subsidy_elec_direct_pc_ai__yd_3</t>
  </si>
  <si>
    <t>4_all_subs_pc_ai__yd_3</t>
  </si>
  <si>
    <t>4_all_policies_pc_ai__yd_3</t>
  </si>
  <si>
    <t>4_subsidy_elec_direct_pc_ai__yd_4</t>
  </si>
  <si>
    <t>4_all_tax_pc_ai__yd_4</t>
  </si>
  <si>
    <t>4_am_delayed_pnbsf_pc_ai__yd_4</t>
  </si>
  <si>
    <t>4_vat_elec_pc_ai__yd_4</t>
  </si>
  <si>
    <t>4_subsidy_fuel_indirect_pc_ai__yd_4</t>
  </si>
  <si>
    <t>4_all_policies_noST_pc_ai__yd_4</t>
  </si>
  <si>
    <t>4_social_tranche_pc_ai__yd_4</t>
  </si>
  <si>
    <t>4_subsidy_elec_pc_ai__yd_4</t>
  </si>
  <si>
    <t>4_subsidy_elec_indirect_pc_ai__yd_4</t>
  </si>
  <si>
    <t>4_subsidy_fuel_pc_ai__yd_4</t>
  </si>
  <si>
    <t>4_am_pnbsf_transferinc_pc_ai__yd_4</t>
  </si>
  <si>
    <t>4_am_pnbsf_newbenefs_pc_ai__yd_4</t>
  </si>
  <si>
    <t>4_am_new_pnbsf_pc_ai__yd_4</t>
  </si>
  <si>
    <t>4_subs_public_transport_pc_ai__yd_4</t>
  </si>
  <si>
    <t>4_subsidy_fuel_direct_pc_ai__yd_4</t>
  </si>
  <si>
    <t>4_all_fuel_pc_ai__yd_4</t>
  </si>
  <si>
    <t>4_all_elec_noST_pc_ai__yd_4</t>
  </si>
  <si>
    <t>4_vat_fuel_pc_ai__yd_4</t>
  </si>
  <si>
    <t>4_all_miti_noST_pc_ai__yd_4</t>
  </si>
  <si>
    <t>4_all_subs_pc_ai__yd_4</t>
  </si>
  <si>
    <t>4_all_policies_pc_ai__yd_4</t>
  </si>
  <si>
    <t>4_all_policies_miti_pc_ai__yd_4</t>
  </si>
  <si>
    <t>4_all_subs_noST_pc_ai__yd_4</t>
  </si>
  <si>
    <t>4_all_elec_pc_ai__yd_4</t>
  </si>
  <si>
    <t>4_all_miti_pc_ai__yd_4</t>
  </si>
  <si>
    <t>4_social_tranche_pc_ai__yd_5</t>
  </si>
  <si>
    <t>4_subs_public_transport_pc_ai__yd_5</t>
  </si>
  <si>
    <t>4_subsidy_fuel_pc_ai__yd_5</t>
  </si>
  <si>
    <t>4_all_policies_noST_pc_ai__yd_5</t>
  </si>
  <si>
    <t>4_am_new_pnbsf_pc_ai__yd_5</t>
  </si>
  <si>
    <t>4_all_elec_noST_pc_ai__yd_5</t>
  </si>
  <si>
    <t>4_all_policies_miti_pc_ai__yd_5</t>
  </si>
  <si>
    <t>4_am_delayed_pnbsf_pc_ai__yd_5</t>
  </si>
  <si>
    <t>4_all_elec_pc_ai__yd_5</t>
  </si>
  <si>
    <t>4_all_policies_pc_ai__yd_5</t>
  </si>
  <si>
    <t>4_all_miti_noST_pc_ai__yd_5</t>
  </si>
  <si>
    <t>4_am_pnbsf_transferinc_pc_ai__yd_5</t>
  </si>
  <si>
    <t>4_subsidy_elec_indirect_pc_ai__yd_5</t>
  </si>
  <si>
    <t>4_all_subs_pc_ai__yd_5</t>
  </si>
  <si>
    <t>4_all_miti_pc_ai__yd_5</t>
  </si>
  <si>
    <t>4_all_fuel_pc_ai__yd_5</t>
  </si>
  <si>
    <t>4_all_tax_pc_ai__yd_5</t>
  </si>
  <si>
    <t>4_subsidy_elec_pc_ai__yd_5</t>
  </si>
  <si>
    <t>4_subsidy_fuel_direct_pc_ai__yd_5</t>
  </si>
  <si>
    <t>4_vat_fuel_pc_ai__yd_5</t>
  </si>
  <si>
    <t>4_all_subs_noST_pc_ai__yd_5</t>
  </si>
  <si>
    <t>4_subsidy_fuel_indirect_pc_ai__yd_5</t>
  </si>
  <si>
    <t>4_am_pnbsf_newbenefs_pc_ai__yd_5</t>
  </si>
  <si>
    <t>4_vat_elec_pc_ai__yd_5</t>
  </si>
  <si>
    <t>4_subsidy_elec_direct_pc_ai__yd_5</t>
  </si>
  <si>
    <t>4_all_elec_pc_ai__yd_6</t>
  </si>
  <si>
    <t>4_am_pnbsf_newbenefs_pc_ai__yd_6</t>
  </si>
  <si>
    <t>4_all_subs_noST_pc_ai__yd_6</t>
  </si>
  <si>
    <t>4_subsidy_elec_indirect_pc_ai__yd_6</t>
  </si>
  <si>
    <t>4_subsidy_fuel_pc_ai__yd_6</t>
  </si>
  <si>
    <t>4_am_delayed_pnbsf_pc_ai__yd_6</t>
  </si>
  <si>
    <t>4_vat_fuel_pc_ai__yd_6</t>
  </si>
  <si>
    <t>4_all_fuel_pc_ai__yd_6</t>
  </si>
  <si>
    <t>4_all_elec_noST_pc_ai__yd_6</t>
  </si>
  <si>
    <t>4_all_policies_miti_pc_ai__yd_6</t>
  </si>
  <si>
    <t>4_all_subs_pc_ai__yd_6</t>
  </si>
  <si>
    <t>4_subsidy_elec_direct_pc_ai__yd_6</t>
  </si>
  <si>
    <t>4_all_tax_pc_ai__yd_6</t>
  </si>
  <si>
    <t>4_am_new_pnbsf_pc_ai__yd_6</t>
  </si>
  <si>
    <t>4_all_policies_noST_pc_ai__yd_6</t>
  </si>
  <si>
    <t>4_subsidy_fuel_indirect_pc_ai__yd_6</t>
  </si>
  <si>
    <t>4_am_pnbsf_transferinc_pc_ai__yd_6</t>
  </si>
  <si>
    <t>4_all_policies_pc_ai__yd_6</t>
  </si>
  <si>
    <t>4_subs_public_transport_pc_ai__yd_6</t>
  </si>
  <si>
    <t>4_social_tranche_pc_ai__yd_6</t>
  </si>
  <si>
    <t>4_vat_elec_pc_ai__yd_6</t>
  </si>
  <si>
    <t>4_all_miti_noST_pc_ai__yd_6</t>
  </si>
  <si>
    <t>4_subsidy_elec_pc_ai__yd_6</t>
  </si>
  <si>
    <t>4_all_miti_pc_ai__yd_6</t>
  </si>
  <si>
    <t>4_subsidy_fuel_direct_pc_ai__yd_6</t>
  </si>
  <si>
    <t>4_all_subs_pc_ai__yd_7</t>
  </si>
  <si>
    <t>4_all_subs_noST_pc_ai__yd_7</t>
  </si>
  <si>
    <t>4_all_policies_noST_pc_ai__yd_7</t>
  </si>
  <si>
    <t>4_subsidy_fuel_pc_ai__yd_7</t>
  </si>
  <si>
    <t>4_vat_fuel_pc_ai__yd_7</t>
  </si>
  <si>
    <t>4_subsidy_fuel_indirect_pc_ai__yd_7</t>
  </si>
  <si>
    <t>4_all_policies_miti_pc_ai__yd_7</t>
  </si>
  <si>
    <t>4_subsidy_elec_direct_pc_ai__yd_7</t>
  </si>
  <si>
    <t>4_subsidy_elec_indirect_pc_ai__yd_7</t>
  </si>
  <si>
    <t>4_subsidy_fuel_direct_pc_ai__yd_7</t>
  </si>
  <si>
    <t>4_subsidy_elec_pc_ai__yd_7</t>
  </si>
  <si>
    <t>4_all_tax_pc_ai__yd_7</t>
  </si>
  <si>
    <t>4_am_pnbsf_transferinc_pc_ai__yd_7</t>
  </si>
  <si>
    <t>4_am_pnbsf_newbenefs_pc_ai__yd_7</t>
  </si>
  <si>
    <t>4_am_new_pnbsf_pc_ai__yd_7</t>
  </si>
  <si>
    <t>4_am_delayed_pnbsf_pc_ai__yd_7</t>
  </si>
  <si>
    <t>4_all_elec_noST_pc_ai__yd_7</t>
  </si>
  <si>
    <t>4_social_tranche_pc_ai__yd_7</t>
  </si>
  <si>
    <t>4_all_miti_noST_pc_ai__yd_7</t>
  </si>
  <si>
    <t>4_all_fuel_pc_ai__yd_7</t>
  </si>
  <si>
    <t>4_all_elec_pc_ai__yd_7</t>
  </si>
  <si>
    <t>4_vat_elec_pc_ai__yd_7</t>
  </si>
  <si>
    <t>4_all_policies_pc_ai__yd_7</t>
  </si>
  <si>
    <t>4_all_miti_pc_ai__yd_7</t>
  </si>
  <si>
    <t>4_subs_public_transport_pc_ai__yd_7</t>
  </si>
  <si>
    <t>4_all_policies_pc_ai__yd_8</t>
  </si>
  <si>
    <t>4_subsidy_fuel_pc_ai__yd_8</t>
  </si>
  <si>
    <t>4_all_elec_pc_ai__yd_8</t>
  </si>
  <si>
    <t>4_all_subs_pc_ai__yd_8</t>
  </si>
  <si>
    <t>4_vat_elec_pc_ai__yd_8</t>
  </si>
  <si>
    <t>4_all_miti_noST_pc_ai__yd_8</t>
  </si>
  <si>
    <t>4_all_elec_noST_pc_ai__yd_8</t>
  </si>
  <si>
    <t>4_am_pnbsf_transferinc_pc_ai__yd_8</t>
  </si>
  <si>
    <t>4_all_fuel_pc_ai__yd_8</t>
  </si>
  <si>
    <t>4_am_pnbsf_newbenefs_pc_ai__yd_8</t>
  </si>
  <si>
    <t>4_vat_fuel_pc_ai__yd_8</t>
  </si>
  <si>
    <t>4_am_new_pnbsf_pc_ai__yd_8</t>
  </si>
  <si>
    <t>4_subsidy_fuel_direct_pc_ai__yd_8</t>
  </si>
  <si>
    <t>4_subsidy_elec_direct_pc_ai__yd_8</t>
  </si>
  <si>
    <t>4_subsidy_fuel_indirect_pc_ai__yd_8</t>
  </si>
  <si>
    <t>4_social_tranche_pc_ai__yd_8</t>
  </si>
  <si>
    <t>4_all_policies_noST_pc_ai__yd_8</t>
  </si>
  <si>
    <t>4_subsidy_elec_pc_ai__yd_8</t>
  </si>
  <si>
    <t>4_am_delayed_pnbsf_pc_ai__yd_8</t>
  </si>
  <si>
    <t>4_all_subs_noST_pc_ai__yd_8</t>
  </si>
  <si>
    <t>4_all_tax_pc_ai__yd_8</t>
  </si>
  <si>
    <t>4_subsidy_elec_indirect_pc_ai__yd_8</t>
  </si>
  <si>
    <t>4_subs_public_transport_pc_ai__yd_8</t>
  </si>
  <si>
    <t>4_all_policies_miti_pc_ai__yd_8</t>
  </si>
  <si>
    <t>4_all_miti_pc_ai__yd_8</t>
  </si>
  <si>
    <t>4_all_elec_pc_ai__yd_9</t>
  </si>
  <si>
    <t>4_all_tax_pc_ai__yd_9</t>
  </si>
  <si>
    <t>4_vat_fuel_pc_ai__yd_9</t>
  </si>
  <si>
    <t>4_subsidy_fuel_pc_ai__yd_9</t>
  </si>
  <si>
    <t>4_am_pnbsf_newbenefs_pc_ai__yd_9</t>
  </si>
  <si>
    <t>4_all_miti_noST_pc_ai__yd_9</t>
  </si>
  <si>
    <t>4_all_fuel_pc_ai__yd_9</t>
  </si>
  <si>
    <t>4_all_subs_pc_ai__yd_9</t>
  </si>
  <si>
    <t>4_subs_public_transport_pc_ai__yd_9</t>
  </si>
  <si>
    <t>4_subsidy_fuel_direct_pc_ai__yd_9</t>
  </si>
  <si>
    <t>4_am_delayed_pnbsf_pc_ai__yd_9</t>
  </si>
  <si>
    <t>4_am_new_pnbsf_pc_ai__yd_9</t>
  </si>
  <si>
    <t>4_am_pnbsf_transferinc_pc_ai__yd_9</t>
  </si>
  <si>
    <t>4_subsidy_elec_indirect_pc_ai__yd_9</t>
  </si>
  <si>
    <t>4_vat_elec_pc_ai__yd_9</t>
  </si>
  <si>
    <t>4_all_policies_noST_pc_ai__yd_9</t>
  </si>
  <si>
    <t>4_subsidy_fuel_indirect_pc_ai__yd_9</t>
  </si>
  <si>
    <t>4_all_policies_miti_pc_ai__yd_9</t>
  </si>
  <si>
    <t>4_all_miti_pc_ai__yd_9</t>
  </si>
  <si>
    <t>4_all_subs_noST_pc_ai__yd_9</t>
  </si>
  <si>
    <t>4_subsidy_elec_direct_pc_ai__yd_9</t>
  </si>
  <si>
    <t>4_social_tranche_pc_ai__yd_9</t>
  </si>
  <si>
    <t>4_all_elec_noST_pc_ai__yd_9</t>
  </si>
  <si>
    <t>4_subsidy_elec_pc_ai__yd_9</t>
  </si>
  <si>
    <t>4_all_policies_pc_ai__yd_9</t>
  </si>
  <si>
    <t>4_vat_fuel_pc_ai__yd_10</t>
  </si>
  <si>
    <t>4_vat_elec_pc_ai__yd_10</t>
  </si>
  <si>
    <t>4_all_policies_miti_pc_ai__yd_10</t>
  </si>
  <si>
    <t>4_all_policies_pc_ai__yd_10</t>
  </si>
  <si>
    <t>4_all_miti_noST_pc_ai__yd_10</t>
  </si>
  <si>
    <t>4_all_subs_pc_ai__yd_10</t>
  </si>
  <si>
    <t>4_am_pnbsf_transferinc_pc_ai__yd_10</t>
  </si>
  <si>
    <t>4_social_tranche_pc_ai__yd_10</t>
  </si>
  <si>
    <t>4_am_new_pnbsf_pc_ai__yd_10</t>
  </si>
  <si>
    <t>4_all_subs_noST_pc_ai__yd_10</t>
  </si>
  <si>
    <t>4_subsidy_elec_pc_ai__yd_10</t>
  </si>
  <si>
    <t>4_subsidy_elec_direct_pc_ai__yd_10</t>
  </si>
  <si>
    <t>4_all_policies_noST_pc_ai__yd_10</t>
  </si>
  <si>
    <t>4_subsidy_fuel_pc_ai__yd_10</t>
  </si>
  <si>
    <t>4_all_miti_pc_ai__yd_10</t>
  </si>
  <si>
    <t>4_subs_public_transport_pc_ai__yd_10</t>
  </si>
  <si>
    <t>4_subsidy_fuel_direct_pc_ai__yd_10</t>
  </si>
  <si>
    <t>4_subsidy_fuel_indirect_pc_ai__yd_10</t>
  </si>
  <si>
    <t>4_all_fuel_pc_ai__yd_10</t>
  </si>
  <si>
    <t>4_am_pnbsf_newbenefs_pc_ai__yd_10</t>
  </si>
  <si>
    <t>4_subsidy_elec_indirect_pc_ai__yd_10</t>
  </si>
  <si>
    <t>4_all_elec_pc_ai__yd_10</t>
  </si>
  <si>
    <t>4_am_delayed_pnbsf_pc_ai__yd_10</t>
  </si>
  <si>
    <t>4_all_elec_noST_pc_ai__yd_10</t>
  </si>
  <si>
    <t>4_all_tax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measure</t>
  </si>
  <si>
    <t>netcash</t>
  </si>
  <si>
    <t>cond_netcash</t>
  </si>
  <si>
    <t>ai</t>
  </si>
  <si>
    <t>beneficiaries</t>
  </si>
  <si>
    <t>benefits</t>
  </si>
  <si>
    <t>coverage</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zref</t>
  </si>
  <si>
    <t>consumption_electricite</t>
  </si>
  <si>
    <t>tranche3_cons</t>
  </si>
  <si>
    <t>tranche2_cons</t>
  </si>
  <si>
    <t>tranche1_cons</t>
  </si>
  <si>
    <t>type</t>
  </si>
  <si>
    <t>subs</t>
  </si>
  <si>
    <t>data</t>
  </si>
  <si>
    <t>_before</t>
  </si>
  <si>
    <t>_after</t>
  </si>
  <si>
    <t>tranche_gdp</t>
  </si>
  <si>
    <t>DPP_prep</t>
  </si>
  <si>
    <t>DPP_postp</t>
  </si>
  <si>
    <t>DMP_prep</t>
  </si>
  <si>
    <t>DMP_postp</t>
  </si>
  <si>
    <t>DGP</t>
  </si>
  <si>
    <t>no_electr_sp</t>
  </si>
  <si>
    <t>totalpaid_elec</t>
  </si>
  <si>
    <t>vat_elec</t>
  </si>
  <si>
    <t>subsidy_elec_direct</t>
  </si>
  <si>
    <t>subsidy_elec_indirect</t>
  </si>
  <si>
    <t>bins</t>
  </si>
  <si>
    <t>binlabel</t>
  </si>
  <si>
    <t>tranche_sociale</t>
  </si>
  <si>
    <t>tranche1</t>
  </si>
  <si>
    <t>tranche2</t>
  </si>
  <si>
    <t>tranche3</t>
  </si>
  <si>
    <t>scenario</t>
  </si>
  <si>
    <t>yd_deciles_pc</t>
  </si>
  <si>
    <t>min</t>
  </si>
  <si>
    <t>p10</t>
  </si>
  <si>
    <t>p25</t>
  </si>
  <si>
    <t>p50</t>
  </si>
  <si>
    <t>p75</t>
  </si>
  <si>
    <t>p90</t>
  </si>
  <si>
    <t>max</t>
  </si>
  <si>
    <t>mean</t>
  </si>
  <si>
    <t>prepaid</t>
  </si>
  <si>
    <t>type_client</t>
  </si>
  <si>
    <t>avg_price_elec1</t>
  </si>
  <si>
    <t>avg_price_elec2</t>
  </si>
  <si>
    <t>avg_price_elec3</t>
  </si>
  <si>
    <t>avg_price_elec4</t>
  </si>
  <si>
    <t>tranche_elec_max</t>
  </si>
  <si>
    <t>tranche_dgp</t>
  </si>
  <si>
    <t>share_elec1</t>
  </si>
  <si>
    <t>share_elec2</t>
  </si>
  <si>
    <t>share_elec3</t>
  </si>
  <si>
    <t>share_elec4</t>
  </si>
  <si>
    <t>codpr</t>
  </si>
  <si>
    <t>produit</t>
  </si>
  <si>
    <t>COICOP</t>
  </si>
  <si>
    <t>elasticities</t>
  </si>
  <si>
    <t>cod_reduit</t>
  </si>
  <si>
    <t>TVA</t>
  </si>
  <si>
    <t>formelle</t>
  </si>
  <si>
    <t>exempted</t>
  </si>
  <si>
    <t>Riz local brisé</t>
  </si>
  <si>
    <t>Riz local entier</t>
  </si>
  <si>
    <t>Riz importé brisé</t>
  </si>
  <si>
    <t>Riz importé entier</t>
  </si>
  <si>
    <t>Maïs en épi</t>
  </si>
  <si>
    <t>Maïs en grain</t>
  </si>
  <si>
    <t>Mil</t>
  </si>
  <si>
    <t>Sorgho</t>
  </si>
  <si>
    <t>Blé</t>
  </si>
  <si>
    <t>Fonio</t>
  </si>
  <si>
    <t>Autres céréales</t>
  </si>
  <si>
    <t>Farine de maïs</t>
  </si>
  <si>
    <t>Farine de mil</t>
  </si>
  <si>
    <t>Farine de blé local ou importé</t>
  </si>
  <si>
    <t>Autres farines de céréales</t>
  </si>
  <si>
    <t>Pâtes alimentaires</t>
  </si>
  <si>
    <t>Pain moderne</t>
  </si>
  <si>
    <t>Pain traditionnel</t>
  </si>
  <si>
    <t>Croissants</t>
  </si>
  <si>
    <t>Biscuits</t>
  </si>
  <si>
    <t>Gâteaux</t>
  </si>
  <si>
    <t>Beignets, galettes</t>
  </si>
  <si>
    <t>Viande de bœuf</t>
  </si>
  <si>
    <t>Viande de chameau</t>
  </si>
  <si>
    <t>Viande de mouton</t>
  </si>
  <si>
    <t>Viande de chèvre</t>
  </si>
  <si>
    <t>Abats et tripes (foie, rognon, etc.)</t>
  </si>
  <si>
    <t>Viande de porc</t>
  </si>
  <si>
    <t>Poulet sur pied</t>
  </si>
  <si>
    <t>Viande de poulet</t>
  </si>
  <si>
    <t>Viande d'autres volailles domestiques</t>
  </si>
  <si>
    <t>Charcuterie (jambon, saucisson), conserves de viandes</t>
  </si>
  <si>
    <t>Gibiers</t>
  </si>
  <si>
    <t>Autres viandes n.d.a.</t>
  </si>
  <si>
    <t>Poisson frais yaboye ou obo (sardinelle)</t>
  </si>
  <si>
    <t>Poisson frais thiof/ seudeu (baracouda)</t>
  </si>
  <si>
    <t>Poisson frais wass</t>
  </si>
  <si>
    <t>Autre Poisson frais (dorade, youfouf, rouget, siket [capitaine], thiarumbekh [mollette], …..)</t>
  </si>
  <si>
    <t>Poisson fumé Kethiakh (sardinelle)</t>
  </si>
  <si>
    <t>Autre Poisson fumé (Con fumé, yaboye ou obo fumé, …)</t>
  </si>
  <si>
    <t>Poisson séché</t>
  </si>
  <si>
    <t>Crabes, crevettes et autres fruits de mer</t>
  </si>
  <si>
    <t>Conserves de poisson</t>
  </si>
  <si>
    <t>Lait frais</t>
  </si>
  <si>
    <t>Lait caillé, yaourt</t>
  </si>
  <si>
    <t>Lait concentré sucré</t>
  </si>
  <si>
    <t>Lait concentré non-sucré</t>
  </si>
  <si>
    <t>Lait en poudre</t>
  </si>
  <si>
    <t>Fromage</t>
  </si>
  <si>
    <t>Lait et farines pour bébé</t>
  </si>
  <si>
    <t>Autres produits laitiers</t>
  </si>
  <si>
    <t>Œufs</t>
  </si>
  <si>
    <t>Beurre</t>
  </si>
  <si>
    <t>Beurre de karité</t>
  </si>
  <si>
    <t>Huile de palme rouge</t>
  </si>
  <si>
    <t>Huile d'arachide raffinée</t>
  </si>
  <si>
    <t>Huile de coton</t>
  </si>
  <si>
    <t>Huile de soja/végétale</t>
  </si>
  <si>
    <t>Autres huiles n.d.a. (maïs, diw nior etc.)</t>
  </si>
  <si>
    <t>Mangue</t>
  </si>
  <si>
    <t>Ananas</t>
  </si>
  <si>
    <t>Orange</t>
  </si>
  <si>
    <t>Banane douce</t>
  </si>
  <si>
    <t>Citrons</t>
  </si>
  <si>
    <t>Autres agrumes</t>
  </si>
  <si>
    <t>Avocats</t>
  </si>
  <si>
    <t>Pastèque, Melon</t>
  </si>
  <si>
    <t>Dattes</t>
  </si>
  <si>
    <t>Noix de coco</t>
  </si>
  <si>
    <t>Canne à sucre</t>
  </si>
  <si>
    <t>Autres fruits (pommes, raisin, etc.)</t>
  </si>
  <si>
    <t>Salade (laitue, batavia, etc.)</t>
  </si>
  <si>
    <t>Choux</t>
  </si>
  <si>
    <t>Carotte</t>
  </si>
  <si>
    <t>Haricot vert</t>
  </si>
  <si>
    <t>Concombre</t>
  </si>
  <si>
    <t>Aubergine, Courge/Courgette</t>
  </si>
  <si>
    <t>Poivron frais</t>
  </si>
  <si>
    <t>Tomate fraîche</t>
  </si>
  <si>
    <t>Tomate séchée</t>
  </si>
  <si>
    <t>Gombo frais</t>
  </si>
  <si>
    <t>Gombo sec</t>
  </si>
  <si>
    <t>Oignon frais</t>
  </si>
  <si>
    <t>Ail</t>
  </si>
  <si>
    <t>Feuilles d'oseille (bissap)</t>
  </si>
  <si>
    <t>Feuilles de baobab/ "laalo"</t>
  </si>
  <si>
    <t>Feuilles de haricot/ "niébé"</t>
  </si>
  <si>
    <t>Feuilles nébédaye (moringa)</t>
  </si>
  <si>
    <t>Autres légumes en feuilles (manioc, taro,  etc.)</t>
  </si>
  <si>
    <t>Autre légumes frais n.d.a. (y compris fleurs blanches de bissap)</t>
  </si>
  <si>
    <t>Concentré de tomate</t>
  </si>
  <si>
    <t>Petits pois</t>
  </si>
  <si>
    <t>Petit pois secs</t>
  </si>
  <si>
    <t>Autres légumes secs n.d.a.</t>
  </si>
  <si>
    <t>Niébé/Haricots secs</t>
  </si>
  <si>
    <t>Arachides fraîches en coques</t>
  </si>
  <si>
    <t>Arachides séchées en coques</t>
  </si>
  <si>
    <t>Arachides décortiquées ou pilées (noflaye)</t>
  </si>
  <si>
    <t>Arachide grillée</t>
  </si>
  <si>
    <t>Pâte d'arachide</t>
  </si>
  <si>
    <t>Sésame</t>
  </si>
  <si>
    <t>Noix de cajou</t>
  </si>
  <si>
    <t>Noix de karité</t>
  </si>
  <si>
    <t>Manioc</t>
  </si>
  <si>
    <t>Igname</t>
  </si>
  <si>
    <t>Plantain</t>
  </si>
  <si>
    <t>Pomme de terre</t>
  </si>
  <si>
    <t>Taro (diabéré), macabo</t>
  </si>
  <si>
    <t>Patate douce</t>
  </si>
  <si>
    <t>Autres tubercules n.d.a.</t>
  </si>
  <si>
    <t>Farines de manioc</t>
  </si>
  <si>
    <t>Gari, tapioca</t>
  </si>
  <si>
    <t>Attiéke</t>
  </si>
  <si>
    <t>Sucre (poudre ou morceaux)</t>
  </si>
  <si>
    <t>Miel</t>
  </si>
  <si>
    <t>Chocolat à croquer, pâte à tartiner</t>
  </si>
  <si>
    <t>Caramel, bonbons, confiseries, etc.</t>
  </si>
  <si>
    <t>Sel</t>
  </si>
  <si>
    <t>Piment</t>
  </si>
  <si>
    <t>Gingembre</t>
  </si>
  <si>
    <t>Cube alimentaire (Maggi, Jumbo, )</t>
  </si>
  <si>
    <t>Arôme (Maggi, Jumbo, etc.)</t>
  </si>
  <si>
    <t>Soumbala (nététou)</t>
  </si>
  <si>
    <t>Mayonnaise</t>
  </si>
  <si>
    <t>Vinaigre /moutarde</t>
  </si>
  <si>
    <t>Autres condiments (poivre etc.)</t>
  </si>
  <si>
    <t>Noix de cola</t>
  </si>
  <si>
    <t>Autres produits alimentaires</t>
  </si>
  <si>
    <t>Café</t>
  </si>
  <si>
    <t>Thé</t>
  </si>
  <si>
    <t>Chocolat en poudre</t>
  </si>
  <si>
    <t>Autres tisanes et infusions n.d.a. (quinquelibat, citronelle, etc.)</t>
  </si>
  <si>
    <t>Jus de fruits (orange, bissap, gingembre, jus de cajou,etc.)</t>
  </si>
  <si>
    <t>Eau minérale/ filtrée</t>
  </si>
  <si>
    <t>Boissons gazeuses (coca, etc.)</t>
  </si>
  <si>
    <t>Jus en poudre</t>
  </si>
  <si>
    <t>Bières et vins traditionnels (soumsoum, sung, vin de palme, vin de cajou, etc. ..)</t>
  </si>
  <si>
    <t>Bières industrielles</t>
  </si>
  <si>
    <t>Huile de palme raffinée</t>
  </si>
  <si>
    <t>Huile d’arachide (ségal)</t>
  </si>
  <si>
    <t>Repas hors menage</t>
  </si>
  <si>
    <t>Repas de fetes</t>
  </si>
  <si>
    <t>Cigarettes, Tabac</t>
  </si>
  <si>
    <t>Pétrole lampant</t>
  </si>
  <si>
    <t>Charbon de bois/Charbon minéral</t>
  </si>
  <si>
    <t>Bois de chauffe acheté</t>
  </si>
  <si>
    <t>Bois de chauffe ramassé (estimer la valeur)</t>
  </si>
  <si>
    <t>Bougies</t>
  </si>
  <si>
    <t>Allumettes</t>
  </si>
  <si>
    <t>Carburant pour véhicule</t>
  </si>
  <si>
    <t>Carburant pour motocyclette</t>
  </si>
  <si>
    <t>Transport urbain en taxi</t>
  </si>
  <si>
    <t>Transport urbain en bus</t>
  </si>
  <si>
    <t>Transport urbain/rural en moto-taxi</t>
  </si>
  <si>
    <t>Transport urbain en train</t>
  </si>
  <si>
    <t>Transport urbain/rural par voie fluviale</t>
  </si>
  <si>
    <t>Transport urbain/rural par traction animale</t>
  </si>
  <si>
    <t>Journaux</t>
  </si>
  <si>
    <t>Frais de mouture des céréales</t>
  </si>
  <si>
    <t>Whisky et autres liqueurs</t>
  </si>
  <si>
    <t>Vins modernes</t>
  </si>
  <si>
    <t>Gaz domestique</t>
  </si>
  <si>
    <t>Carburant pour groupe electrogène à usage domestique</t>
  </si>
  <si>
    <t>Piles électriques,</t>
  </si>
  <si>
    <t>Savon de ménage, lessive en poudre, détergents (eau de javel, etc.)</t>
  </si>
  <si>
    <t>Insecticide, tortillon anti-moustique</t>
  </si>
  <si>
    <t>Salaire du personnel de maison (gardien, boy, chauffeur, cuisinier, etc.)</t>
  </si>
  <si>
    <t>Frais de blanchiment des vêtements, linge, etc. (Pressing)</t>
  </si>
  <si>
    <t>Frais de ramassage des ordures ménagères</t>
  </si>
  <si>
    <t>Lavage de véhicules</t>
  </si>
  <si>
    <t>Frais de parking</t>
  </si>
  <si>
    <t>Frais de communication téléphonique dans une cabine/ télécentre</t>
  </si>
  <si>
    <t>Billet de lotterie nationale, billet de PMU</t>
  </si>
  <si>
    <t>Revues, journal ou magazine mensuel etc.</t>
  </si>
  <si>
    <t>Frais de coiffure homme et femme (salon, tressage, mèches, coupe, greffage, etc.), manucure, pédicure</t>
  </si>
  <si>
    <t>Savon de toilette, shampoing</t>
  </si>
  <si>
    <t>Pâte dentifrice</t>
  </si>
  <si>
    <t>Papier toilette</t>
  </si>
  <si>
    <t>Serviettes hygiéniques, couches jetables pour bébé, etc.</t>
  </si>
  <si>
    <t>Lait, lotion de toilette corporelle (glycérine, vaseline, etc.), produits de maquillage</t>
  </si>
  <si>
    <t>Autres produits de toilettes (rasoir, coton, crème/mousse à raser etc.)</t>
  </si>
  <si>
    <t>Loyer</t>
  </si>
  <si>
    <t>Facture eau courante</t>
  </si>
  <si>
    <t>Eau aupres revendeur</t>
  </si>
  <si>
    <t>Facture electricite</t>
  </si>
  <si>
    <t>Facture telephone fixe</t>
  </si>
  <si>
    <t>Facture internet</t>
  </si>
  <si>
    <t>Facture abonnement cable</t>
  </si>
  <si>
    <t>Recharge telephone mobile</t>
  </si>
  <si>
    <t>Frais d'entretien et de réparation de chaussures: cirage, ressemelage, etc.</t>
  </si>
  <si>
    <t>Ampoules électriques pour le logement</t>
  </si>
  <si>
    <t>Lubrifiants (huile moteur; huile de frein; liquide batterie (acide); graisses; autres lubrifiants n.d.a.)</t>
  </si>
  <si>
    <t>Services de réparation et d'entretien (vidange, graissage, etc.) de moyens de transport personnel (voitures, motos, bicyclette, etc.)</t>
  </si>
  <si>
    <t>Transport inter-localité par voitures</t>
  </si>
  <si>
    <t>Transport inter-localité à traction animale</t>
  </si>
  <si>
    <t>Transport  interlocalité par eau (bateau, pirogue, pinasse)</t>
  </si>
  <si>
    <t>Frais de timbre postaux, d'expédition de mandat, etc</t>
  </si>
  <si>
    <t>Frais d'envoi de fax</t>
  </si>
  <si>
    <t>Produits pour le jardinage (plantes et fleurs ornementales), pas pour l'agriculture</t>
  </si>
  <si>
    <t>Aliments, frais d'entretien, frais de vétérinaire des animaux de compagnie (chiens, chats, etc.)</t>
  </si>
  <si>
    <t>Droit d'entrée (achat d'un ticket) à des manifestations sportives.</t>
  </si>
  <si>
    <t>Droit d'entrée (achat d'un ticket) pour cinéma, concert, pièce de théâtre, musée, expositions, etc</t>
  </si>
  <si>
    <t>Autres services récréatifs: services de photographe (développement, tirage), photo d'identité, etc.</t>
  </si>
  <si>
    <t>Parfums</t>
  </si>
  <si>
    <t>Brosse à dents</t>
  </si>
  <si>
    <t>Contraceptifs</t>
  </si>
  <si>
    <t>Frais de photocopies de document</t>
  </si>
  <si>
    <t>Tissus d'habillement: tissus pagne, tissu pagne du tisserand, tissu synthétique, etc.</t>
  </si>
  <si>
    <t>Vêtements femmes (15 ans et plus): robe, jupe, pantalon, ensemble, etc.</t>
  </si>
  <si>
    <t>Sous-vêtements femme (15 ans et plus): slip, jupon, tee shirt,soutien gorge, collant, etc.</t>
  </si>
  <si>
    <t>Vêtements enfants (0-14 ans): layette pour bébé, chemise, pantalon garçon, robe fillette, slip enfant, blouses, etc. (Pas inclure les uniformes scolaires)</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etc.</t>
  </si>
  <si>
    <t>Frais de confection et de réparation de vêtements femme: robe, pantalon, jupe, ensemble, réparation, location, etc.</t>
  </si>
  <si>
    <t>Frais de confection et de réparation de vêtements enfants</t>
  </si>
  <si>
    <t>Chaussures hommes</t>
  </si>
  <si>
    <t>Chaussures femmes</t>
  </si>
  <si>
    <t>Chaussures enfants</t>
  </si>
  <si>
    <t>Habits acquis fetes</t>
  </si>
  <si>
    <t>Matériel pour l'entretien et les petites réparations du logement (remplacement d'une tôle, d'une vitre, d'une ampoule, etc.)</t>
  </si>
  <si>
    <t>Main-d'oeuvre et services d'entretien et de réparation courante du logement  (vidange fosse septique,main d'œuvre pour l'entretien du logement, etc.)</t>
  </si>
  <si>
    <t>Matériaux de maçonnerie pour la construction ou les grosses réparations de logement: ciment, briques, fer à béton, sable, gravier, parpaings, etc.</t>
  </si>
  <si>
    <t>Autres matériaux pour la construction ou les grosses réparations de logement: tôles, bois de charpente, planches, lattes, contre-plaqués, matériaux d'électricité, matériaux de plomberie, matériaux de peinture, carreaux, tapis et revêtement du sol, etc.</t>
  </si>
  <si>
    <t>Main-d'oeuvre pour la construction et les grosses réparation de logement (maçonnerie, toiture et charpente, électricité, plomberie, menuiserie, peinture et revêtement du sol), etc.</t>
  </si>
  <si>
    <t>Frais d'acquisition d'un terrain ou d'un logement</t>
  </si>
  <si>
    <t>Frais d'études et d'architecte</t>
  </si>
  <si>
    <t>Frais d'abonnement au réseau de distribution d'eau</t>
  </si>
  <si>
    <t>Frais d'abonnement au réseau de distribution d'électricité</t>
  </si>
  <si>
    <t>Frais de connexion au réseau de distribution d'eau</t>
  </si>
  <si>
    <t>Frais de connexion au réseau de distribution d'électricité</t>
  </si>
  <si>
    <t>Meubles de salon et de salle à manger (fauteuils, table, chaises, armoires, etc.)</t>
  </si>
  <si>
    <t>Lit, matelas, armoire et autres meubles de chambre à coucher</t>
  </si>
  <si>
    <t>Réparation de meubles (fauteuils, chaises, lits, armoires, etc.)</t>
  </si>
  <si>
    <t>Linge de maison et articles associés (serviettes de bain, drap, couverture, couvre-lit, oreillers, moustiquaire, nattes, tapis, rideaux, éventail, etc.)</t>
  </si>
  <si>
    <t>Appareils électro-ménagers: frigo, climatiseurs, réchaud, four, cuisinière, lave-linge, chauffe-eau, fer à repasser, etc.</t>
  </si>
  <si>
    <t>Réparation d'appareils électro-ménagers (fer à repasser, frigo, cuisinière, four, réchaud, climatiseur, ventilateur, chauffe-eau, etc.)</t>
  </si>
  <si>
    <t>Vaisselle: assiettes, couteau, fourchette, cuillère, gobelets, verres, etc.</t>
  </si>
  <si>
    <t>Ustensiles de cuisine: casserole, etc.</t>
  </si>
  <si>
    <t>Autres ustensiles de menage: seau, biberon, etc.</t>
  </si>
  <si>
    <t>Outillage de maison: marteau, pelle, etc.</t>
  </si>
  <si>
    <t>Lampes , torches</t>
  </si>
  <si>
    <t>Achat d'une voiture pour usage personnel</t>
  </si>
  <si>
    <t>Achat d'un motocycle (vélo, moto) pour usage personnel</t>
  </si>
  <si>
    <t>Pieces detachees moyens transport individuel</t>
  </si>
  <si>
    <t>Frais d'assurance d'un moyen de transport individuel (auto, moto, etc.), assurance de voyage</t>
  </si>
  <si>
    <t>Vignette automobile/ moto</t>
  </si>
  <si>
    <t>Location d'un véhicule pour usage personnel: voiture, moto/vélo, etc.</t>
  </si>
  <si>
    <t>Transport inter-urbain en train dans le pays et à l'étranger</t>
  </si>
  <si>
    <t>Transport en avion dans le pays et à l'étranger</t>
  </si>
  <si>
    <t>Frais de déménagement</t>
  </si>
  <si>
    <t>Frais de visa, taxes d'aéroport</t>
  </si>
  <si>
    <t>Achat d'un téléphone portable</t>
  </si>
  <si>
    <t>Appareils de musique et d'images: radio, radio-cassette, chaîne de musique, TV, lecteur CD/DVD, MP3, MP4, caméra, camescope, etc.</t>
  </si>
  <si>
    <t>Ordinateur, imprimante, tablette,machine à écrire, etc.</t>
  </si>
  <si>
    <t>Réparation d'appareils électroniques: radio, radio-cassettes, TV, camera, lecteur CD/DVD, ordinateur, etc.</t>
  </si>
  <si>
    <t>Petit matériel électronique à usage personnel: cassettes, CD/DVD, clé USB, encre pour imprimante, papier d'impression photos, pellicule photos, etc.</t>
  </si>
  <si>
    <t>Articles de sport et de détente: ballon, jeu ludo, poids (pétanque), jeu de carte, jouets pour enfants, jeux vidéo, petits instruments de musique, etc.</t>
  </si>
  <si>
    <t>Livres non scolaires, bande dessinée</t>
  </si>
  <si>
    <t>Papier rame, enveloppes, articles de dessin (pinceaux, papier, peinture etc.), etc.</t>
  </si>
  <si>
    <t>Frais de pélérinage</t>
  </si>
  <si>
    <t>Formation professionnelle (en particulier directement auprès des ateliers, maîtres, etc.)</t>
  </si>
  <si>
    <t>Frais de cours particuliers pour adultes (alphabétisation) et personnes non scolarisées</t>
  </si>
  <si>
    <t>Services hebergement: hotel, etc.</t>
  </si>
  <si>
    <t>Montres, réveils</t>
  </si>
  <si>
    <t>Bijoux: boucles, colliers, etc.</t>
  </si>
  <si>
    <t>Autres effets personnels: valise, sac de voyage, sac à main, perruques, chapeau, lunettes solaires, parapluies, parasol, canne, porte-monnaie, portefeuille, articles pour fumeurs (cendrier etc.); articles pour bébé (poussette, sièges), articles funéraires, etc.</t>
  </si>
  <si>
    <t>Frais d'assurance d'une maison ou tout autre bien qu'un moyen de transport</t>
  </si>
  <si>
    <t>Taxes d'habitation (immeubles bâties et non bâties), taxes de voiries</t>
  </si>
  <si>
    <t>Frais d'assurance vie</t>
  </si>
  <si>
    <t>Frais d'assurance maladie</t>
  </si>
  <si>
    <t>Frais legalisation doc. Adm.</t>
  </si>
  <si>
    <t>Autres services: annonce radio, tv, etc.</t>
  </si>
  <si>
    <t>Frais scolarite primaire</t>
  </si>
  <si>
    <t>Livres/Fourn. Primaire</t>
  </si>
  <si>
    <t>Cours soutien primaire</t>
  </si>
  <si>
    <t>Frais scolarite secondaire1</t>
  </si>
  <si>
    <t>Livres/Fourn. secondaire1</t>
  </si>
  <si>
    <t>Cours soutien secondaire1</t>
  </si>
  <si>
    <t>Frais scolarite secondaire2</t>
  </si>
  <si>
    <t>Livres/Fourn. secondaire2</t>
  </si>
  <si>
    <t>Cours soutien secondaire2</t>
  </si>
  <si>
    <t>Frais scolarite superieur</t>
  </si>
  <si>
    <t>Livres/Fourn. superieur</t>
  </si>
  <si>
    <t>Cours soutien superieur</t>
  </si>
  <si>
    <t>Consultation generaliste</t>
  </si>
  <si>
    <t>Consultation specialiste</t>
  </si>
  <si>
    <t>Consultation dentiste</t>
  </si>
  <si>
    <t>Consultation guerisseur</t>
  </si>
  <si>
    <t>Examens medicaux</t>
  </si>
  <si>
    <t>Medicaments</t>
  </si>
  <si>
    <t>Hospitalisation</t>
  </si>
  <si>
    <t>Vaccinations/prevention</t>
  </si>
  <si>
    <t>Salon (Fauteuils/table basse)</t>
  </si>
  <si>
    <t>Table manger (table/chaises)</t>
  </si>
  <si>
    <t>Lit</t>
  </si>
  <si>
    <t>Matelas simple</t>
  </si>
  <si>
    <t>Armoires et autres meubles</t>
  </si>
  <si>
    <t>Tapis</t>
  </si>
  <si>
    <t>Fer repasser electrique</t>
  </si>
  <si>
    <t>Fer repasser charbon</t>
  </si>
  <si>
    <t>Cuisiniere gaz/electrique</t>
  </si>
  <si>
    <t>Bonbonne de gaz</t>
  </si>
  <si>
    <t>Rechaud (plaque) gaz/electrique</t>
  </si>
  <si>
    <t>Four micro-onde/electrique</t>
  </si>
  <si>
    <t>Foyers ameliores</t>
  </si>
  <si>
    <t>Robot cuisine electrique</t>
  </si>
  <si>
    <t>Mixeur/Presse-fruits non elec.</t>
  </si>
  <si>
    <t>Refrigerateur</t>
  </si>
  <si>
    <t>Congelateur</t>
  </si>
  <si>
    <t>Ventilateur sur pied</t>
  </si>
  <si>
    <t>Radio simple/Radiocassette</t>
  </si>
  <si>
    <t>Appareil TV</t>
  </si>
  <si>
    <t>Magnetoscope/CD/DVD</t>
  </si>
  <si>
    <t>Antenne parabolique/decodeur</t>
  </si>
  <si>
    <t>Lave-linge, seche linge</t>
  </si>
  <si>
    <t>Aspirateur</t>
  </si>
  <si>
    <t>Climatiseurs/splits</t>
  </si>
  <si>
    <t>Tondeuse gazon/jardinage</t>
  </si>
  <si>
    <t>Groupe electrogene</t>
  </si>
  <si>
    <t>Voiture personnelle</t>
  </si>
  <si>
    <t>Cyclomoteur/Vélomoteur</t>
  </si>
  <si>
    <t>Bicyclette</t>
  </si>
  <si>
    <t>Appareil photo</t>
  </si>
  <si>
    <t>Camescope</t>
  </si>
  <si>
    <t>Chaine Hi Fi</t>
  </si>
  <si>
    <t>Telephone fixe</t>
  </si>
  <si>
    <t>Telephone portable</t>
  </si>
  <si>
    <t>Tablette</t>
  </si>
  <si>
    <t>Ordinateur</t>
  </si>
  <si>
    <t>Imprimante/Fax</t>
  </si>
  <si>
    <t>Camera Video</t>
  </si>
  <si>
    <t>Pirogue et hors-bord (bateaux de plaisance)</t>
  </si>
  <si>
    <t>Fusils de chasse</t>
  </si>
  <si>
    <t>Guitare</t>
  </si>
  <si>
    <t>Piano/autre appareil musique</t>
  </si>
  <si>
    <t>Immueble/Maison</t>
  </si>
  <si>
    <t>Terrain non bâti</t>
  </si>
  <si>
    <t>Crabes</t>
  </si>
  <si>
    <t>Pastèque</t>
  </si>
  <si>
    <t>Melon</t>
  </si>
  <si>
    <t>Pommes</t>
  </si>
  <si>
    <t>Papaye</t>
  </si>
  <si>
    <t>Néré</t>
  </si>
  <si>
    <t>Aubergine,</t>
  </si>
  <si>
    <t>Courge/Courgette</t>
  </si>
  <si>
    <t>Moutarde</t>
  </si>
  <si>
    <t>Poivre</t>
  </si>
  <si>
    <t>Escargots</t>
  </si>
  <si>
    <t>Goyave</t>
  </si>
  <si>
    <t>construction</t>
  </si>
  <si>
    <t>Vaccinations</t>
  </si>
  <si>
    <t>Circonsition</t>
  </si>
  <si>
    <t>Réfrigérateur</t>
  </si>
  <si>
    <t>Congélateur</t>
  </si>
  <si>
    <t>Magnétoscope/CD/DVD</t>
  </si>
  <si>
    <t>semoule de mais</t>
  </si>
  <si>
    <t>semoule de mil</t>
  </si>
  <si>
    <t>semoule de blé</t>
  </si>
  <si>
    <t>Autres semoules de céréales</t>
  </si>
  <si>
    <t>Abats rouges (foie, rognon,  poumon,  cœur, rate, etc.)</t>
  </si>
  <si>
    <t>Viande séchée (boeuf, mouton, chameau)</t>
  </si>
  <si>
    <t>Autres viandes non-déclarées ailleurs</t>
  </si>
  <si>
    <t>Autre Poisson fumé (yaboye ou obo fumé, …)</t>
  </si>
  <si>
    <t>Crevettes fraiches</t>
  </si>
  <si>
    <t>Crevettes séchées</t>
  </si>
  <si>
    <t>Autres fruits de mer</t>
  </si>
  <si>
    <t>Lait frais industriel (Bridel, Vitalait, etc.)</t>
  </si>
  <si>
    <t>Huile d'arachide 'Segal'</t>
  </si>
  <si>
    <t>Huile de soja</t>
  </si>
  <si>
    <t>Noix de palme</t>
  </si>
  <si>
    <t>Autres huiles n.d.a. (maïs, huile palmiste, huile d'olive, huile de tournesol, huile de lait de vache etc.)</t>
  </si>
  <si>
    <t>Autres agrumes (mandarine, pamplemousse, etc.)</t>
  </si>
  <si>
    <t>Fruit de baobab (bouye)</t>
  </si>
  <si>
    <t>Autres fruits (tamarin noir, liane sauvage, raisin, fraise, pomme sauvage, etc.)</t>
  </si>
  <si>
    <t>Salade (laitue)</t>
  </si>
  <si>
    <t>Feuilles de baobab/ 'laalo'</t>
  </si>
  <si>
    <t>Feuilles de haricot/ 'niébé'</t>
  </si>
  <si>
    <t>Autres légumes en feuilles</t>
  </si>
  <si>
    <t>Autre légumes frais n.d.a</t>
  </si>
  <si>
    <t>Autres légumes secs n.d.a</t>
  </si>
  <si>
    <t>Arachides décortiquées</t>
  </si>
  <si>
    <t>Arachides pilées</t>
  </si>
  <si>
    <t>Fromage à base de soja</t>
  </si>
  <si>
    <t>Taro, macabo</t>
  </si>
  <si>
    <t>Autres tubercules n.d.a</t>
  </si>
  <si>
    <t>Fruit de Kapokier</t>
  </si>
  <si>
    <t>Sucre poudre</t>
  </si>
  <si>
    <t>Sucre morceaux</t>
  </si>
  <si>
    <t>Caramel, bonbons, confiseries, etc</t>
  </si>
  <si>
    <t>Piment séché</t>
  </si>
  <si>
    <t>Piment frais</t>
  </si>
  <si>
    <t>Gingembre frais</t>
  </si>
  <si>
    <t>Gingembre moulu</t>
  </si>
  <si>
    <t>Vinaigre de citron</t>
  </si>
  <si>
    <t>Autres vinaigres</t>
  </si>
  <si>
    <t>Autres condiments (laurier etc.)</t>
  </si>
  <si>
    <t>Autres produits alimentaires (noix de pomme sauvage)</t>
  </si>
  <si>
    <t>Café en poudre</t>
  </si>
  <si>
    <t>Café soluble</t>
  </si>
  <si>
    <t>Thé (Ataya)</t>
  </si>
  <si>
    <t>Bières et vins traditionnels (dolo, vin de palme, vin de raphia, vin de cajou, etc.)</t>
  </si>
  <si>
    <t>Céréales de petit déjeuner</t>
  </si>
  <si>
    <t>Abats blancs (pieds, tête, etc.) et tripes (estomac, intestins, etc.)</t>
  </si>
  <si>
    <t>Autre volaille sur pied</t>
  </si>
  <si>
    <t>Con fumé</t>
  </si>
  <si>
    <t>Lait frais non industriel (méwou rate non fermenté)</t>
  </si>
  <si>
    <t>Huilde de karité</t>
  </si>
  <si>
    <t>Champignon frais</t>
  </si>
  <si>
    <t>Pâte de manioc</t>
  </si>
  <si>
    <t>Poisson séché en condiment</t>
  </si>
  <si>
    <t>Thé soluble ou infusion</t>
  </si>
  <si>
    <t>Petit déjeuner hors menage</t>
  </si>
  <si>
    <t>Déjeuner hors menage</t>
  </si>
  <si>
    <t>Dîner hors ménage</t>
  </si>
  <si>
    <t>Collation hors ménage</t>
  </si>
  <si>
    <t>Boissons chaudes hors ménage</t>
  </si>
  <si>
    <t>Boisson non alcoolisée hors ménage</t>
  </si>
  <si>
    <t>Boisson alcoolisée hors ménage</t>
  </si>
  <si>
    <t>Billet de loterie nationale, billet de PMU et tout autre pari sportif</t>
  </si>
  <si>
    <t>Revues, journal ou magazine mensuel etc</t>
  </si>
  <si>
    <t>Frais de coiffure homme et femme (salon, tressage, mèches, coupe, etc.), manucure, pédicure</t>
  </si>
  <si>
    <t>Serviettes hygiéniques, couches jetables pour bébé, etc</t>
  </si>
  <si>
    <t>Masque facial jetable  contre le COVID-19</t>
  </si>
  <si>
    <t>Gel hydro-alcoolique</t>
  </si>
  <si>
    <t>Loyer maison</t>
  </si>
  <si>
    <t>Frais d'entretien et de réparation de chaussures: cirage, ressemelage, etc</t>
  </si>
  <si>
    <t>Droit d'entrée (achat d'un ticket) à des manifestations sportives</t>
  </si>
  <si>
    <t>Autres services récréatifs: services de photographe (développement, tirage), photo d'identité, etc</t>
  </si>
  <si>
    <t>Masque facial lavable contre le COVID-19</t>
  </si>
  <si>
    <t>Médicaments achetés en pharmacie sans ordonnance: alcool, pansements, paracétamol, médicaments les affections courantes (paludisme, toux, rhume, diarrhée/disenterie, vers intestinaux, etc.)</t>
  </si>
  <si>
    <t>Ticket de peage et assimilé</t>
  </si>
  <si>
    <t>Tissus d'habillement: tissus pagne, tissu pagne du tisserand, tissu synthétique, etc</t>
  </si>
  <si>
    <t>Vêtements femmes (15 ans et plus): robe, jupe, pantalon, ensemble, etc</t>
  </si>
  <si>
    <t>Sous-vêtements femme (15 ans et plus): slip, jupon, tee shirt,soutien gorge, collant, etc</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si>
  <si>
    <t>Frais de confection et de réparation de vêtements femme: robe, pantalon, jupe, ensemble, réparation, location, etc</t>
  </si>
  <si>
    <t>Habits/chauss. fêtes</t>
  </si>
  <si>
    <t>Matériel pour l'entretien et les petites réparations du logement</t>
  </si>
  <si>
    <t>Main-d'oeuvre et services d'entretien et de réparation courante du logement  (vidange fosse septique,main d'œuvre pour l'entretien du logement</t>
  </si>
  <si>
    <t>Matériaux de maçonnerie pour la construction ou les grosses réparations de logement: ciment, briques, fer à béton, sable, gravier, parpaings,</t>
  </si>
  <si>
    <t>Autres matériaux pour la construction ou les grosses réparations de logement: tôles, bois de charpente, planches, lattes, contre-plaqués, matériaux d'électricité,  plomberie, peinture, carreaux, tapis</t>
  </si>
  <si>
    <t>Main-d'oeuvre pour la construction et les grosses réparation de logement (maçonnerie, toiture et charpente, électricité, plomberi</t>
  </si>
  <si>
    <t>Frais pour creuser ee, menuiseriet aménager un puits ou pour construire un forage</t>
  </si>
  <si>
    <t>Linge de maison et articles associés (serviettes de bain, drap, couverture, couvre-lit, oreillers, moustiquaire, nattes, tapis, rideaux, éventail</t>
  </si>
  <si>
    <t>Appareils électro-ménagers: frigo, climatiseurs, réchaud, four, cuisinière, lave-linge, chauffe-eau, fer à repasser,</t>
  </si>
  <si>
    <t>Plaque solaire</t>
  </si>
  <si>
    <t>Batterie pour plaque solaire et autre équipement/matériel pour installation solaire</t>
  </si>
  <si>
    <t>Réparation d'appareils électro-ménagers (fer à repasser, frigo, cuisinière, four, réchaud, climatiseur, ventilateur, chauffe-eau</t>
  </si>
  <si>
    <t>Vaisselle: assiettes, couteau, fourchette, cuillère, gobelets, verres,</t>
  </si>
  <si>
    <t>Ustensiles de cuisine: casserole, marmite, tamis local, réparation d'ustensiles de cuisine</t>
  </si>
  <si>
    <t>Autres ustensiles de ménage: seau, bouilloire, biberon, poubelle, tasses, cafétière non électrique, théière, calebasse, louche, jarre, canari,mortier, pilon</t>
  </si>
  <si>
    <t>Outillage de maison: outils de bricolage (marteau, tournevis, etc.); outil de jardinage</t>
  </si>
  <si>
    <t>Lampes électriques, lampes tempêtes, torches</t>
  </si>
  <si>
    <t>Pièces détachées de moyens de transport individuel: pneu, batterie, bougie, carburateur, etc</t>
  </si>
  <si>
    <t>Location d'un véhicule pour usage personnel: voiture, moto/vélo, etc</t>
  </si>
  <si>
    <t>Appareils de musique et d'images: radio, radio-cassette, chaîne de musique, TV, lecteur CD/DVD, MP3, MP4, caméra, camescope</t>
  </si>
  <si>
    <t>Ordinateur, imprimante, tablette,machine à écrire, etc</t>
  </si>
  <si>
    <t>Réparation d'appareils électroniques: radio, radio-cassettes, TV, camera, lecteur CD/DVD, ordinateur,</t>
  </si>
  <si>
    <t>Petit matériel électronique à usage personnel: cassettes, CD/DVD, clé USB, encre pour imprimante, papier d'impression photos, pellicule photos,</t>
  </si>
  <si>
    <t>Articles de sport et de détente: ballon, jeu ludo, poids (pétanque), jeu de carte, jouets pour enfants, jeux vidéo, petits instruments de musique, etc</t>
  </si>
  <si>
    <t>Papier rame, enveloppes, articles de dessin (pinceaux, papier, peinture etc.),</t>
  </si>
  <si>
    <t>Formation professionnelle (en particulier directement auprès des ateliers, maîtres,</t>
  </si>
  <si>
    <t>Services d'hébergement: chambres d'hôtel, etc</t>
  </si>
  <si>
    <t>Boucle d'oreilles, colliers, bracelets, bijoux, autres articles de bijouterie et joaillerie n.d.a</t>
  </si>
  <si>
    <t>Autres effets personnels: valise, sac de voyage, sac à main, perruques, chapeau, lunettes solaires, parapluies, parasol, canne, porte-monnaie,portefeuille, articles pour fumeurs  articles pour bébé , articles funéraires</t>
  </si>
  <si>
    <t>Frais de légalisation (confection) de documents administratifs (actes d'Etat-civil,diplômes)</t>
  </si>
  <si>
    <t>Autres services: annonce à la radio, dans un journal/à la télévision, pompe funèbre</t>
  </si>
  <si>
    <t>Frais insc./scol. préscolaire</t>
  </si>
  <si>
    <t>Cotisations préscolaire</t>
  </si>
  <si>
    <t>Livres/cahiers préscolaire</t>
  </si>
  <si>
    <t>Aut. matériel préscolaire</t>
  </si>
  <si>
    <t>Uniformes préscolaire</t>
  </si>
  <si>
    <t>Frais cantine préscolaire</t>
  </si>
  <si>
    <t>Frais transport préscolaire</t>
  </si>
  <si>
    <t>Aut. (soutien, repet.) préscolaire</t>
  </si>
  <si>
    <t>Frais insc./scol. primaire</t>
  </si>
  <si>
    <t>Cotisations primaire</t>
  </si>
  <si>
    <t>Livres/cahiers primaire</t>
  </si>
  <si>
    <t>Aut. matériel primaire</t>
  </si>
  <si>
    <t>Uniformes primaire</t>
  </si>
  <si>
    <t>Frais cantine primaire</t>
  </si>
  <si>
    <t>Frais transport primaire</t>
  </si>
  <si>
    <t>Aut. (soutien, repet.) primaire</t>
  </si>
  <si>
    <t>Frais insc./scol. secondaire 1</t>
  </si>
  <si>
    <t>Cotisations secondaire 1</t>
  </si>
  <si>
    <t>Livres/cahiers secondaire 1</t>
  </si>
  <si>
    <t>Aut. matériel secondaire 1</t>
  </si>
  <si>
    <t>Uniformes secondaire 1</t>
  </si>
  <si>
    <t>Frais cantine secondaire 1</t>
  </si>
  <si>
    <t>Frais transport secondaire 1</t>
  </si>
  <si>
    <t>Aut. (soutien, repet.) secondaire 1</t>
  </si>
  <si>
    <t>Frais insc./scol. secondaire 2</t>
  </si>
  <si>
    <t>Cotisations secondaire 2</t>
  </si>
  <si>
    <t>Livres/cahiers secondaire 2</t>
  </si>
  <si>
    <t>Aut. matériel secondaire 2</t>
  </si>
  <si>
    <t>Uniformes secondaire 2</t>
  </si>
  <si>
    <t>Frais cantine secondaire 2</t>
  </si>
  <si>
    <t>Frais transport secondaire 2</t>
  </si>
  <si>
    <t>Aut. (soutien, repet.) secondaire 2</t>
  </si>
  <si>
    <t>Frais insc./scol. post-secondaire</t>
  </si>
  <si>
    <t>Cotisations post-secondaire</t>
  </si>
  <si>
    <t>Livres/cahiers post-secondaire</t>
  </si>
  <si>
    <t>Aut. matériel post-secondaire</t>
  </si>
  <si>
    <t>Uniformes post-secondaire</t>
  </si>
  <si>
    <t>Frais cantine post-secondaire</t>
  </si>
  <si>
    <t>Frais transport post-secondaire</t>
  </si>
  <si>
    <t>Aut. (soutien, repet.) post-secondaire</t>
  </si>
  <si>
    <t>Frais insc./scol. supérieur</t>
  </si>
  <si>
    <t>Cotisations supérieur</t>
  </si>
  <si>
    <t>Livres/cahiers supérieur</t>
  </si>
  <si>
    <t>Aut. matériel supérieur</t>
  </si>
  <si>
    <t>Uniformes supérieur</t>
  </si>
  <si>
    <t>Frais cantine supérieur</t>
  </si>
  <si>
    <t>Frais transport supérieur</t>
  </si>
  <si>
    <t>Aut. (soutien, repet.) supérieur</t>
  </si>
  <si>
    <t>Examens medicaux hors hosp.</t>
  </si>
  <si>
    <t>Medic. modernes public hors hosp.</t>
  </si>
  <si>
    <t>Medic. modernes privé hors hosp.</t>
  </si>
  <si>
    <t>Medic. tradi. hors hosp.</t>
  </si>
  <si>
    <t>Bilan santé</t>
  </si>
  <si>
    <t>Test Covid</t>
  </si>
  <si>
    <t>Transport ambulance, etc.</t>
  </si>
  <si>
    <t>Frais accouchement</t>
  </si>
  <si>
    <t>Frais verres correcteurs/monture</t>
  </si>
  <si>
    <t>Béquil./chaises roul./prothèses, etc.</t>
  </si>
  <si>
    <t>Salon (Fauteuils et table basse)</t>
  </si>
  <si>
    <t>Table à manger (table + chaises)</t>
  </si>
  <si>
    <t>Fer à repasser électrique</t>
  </si>
  <si>
    <t>Fer à repasser à charbon</t>
  </si>
  <si>
    <t>Cuisinière à gaz ou électrique</t>
  </si>
  <si>
    <t>Réchaud (plaque) à gaz ou électrique</t>
  </si>
  <si>
    <t>Four à micro-onde ou électrique</t>
  </si>
  <si>
    <t>Foyers améliorés</t>
  </si>
  <si>
    <t>Robot de cuisine électrique (Moulinex)</t>
  </si>
  <si>
    <t>Mixeur/Presse-fruits non électrique</t>
  </si>
  <si>
    <t>Antenne parabolique / décodeur</t>
  </si>
  <si>
    <t>Lave-linge, sèche linge</t>
  </si>
  <si>
    <t>Climatiseurs/Splits amovibles</t>
  </si>
  <si>
    <t>Tondeuse à gazon et autre article de jardinage</t>
  </si>
  <si>
    <t>Groupe électrogène</t>
  </si>
  <si>
    <t>Cyclomoteur/Vélomoteur, motocyclette</t>
  </si>
  <si>
    <t>Bicyclette/Vélo de course</t>
  </si>
  <si>
    <t>Chaîne Hi Fi</t>
  </si>
  <si>
    <t>Téléphone fixe</t>
  </si>
  <si>
    <t>Téléphone portable</t>
  </si>
  <si>
    <t>Caméra Vidéo</t>
  </si>
  <si>
    <t>Piano et autre appareil de musique</t>
  </si>
  <si>
    <t>Alimentation fêtes</t>
  </si>
  <si>
    <t>Alimentation mariage/baptême/comm.</t>
  </si>
  <si>
    <t>Alimentation funérailles/autres</t>
  </si>
  <si>
    <t>Boisson fêtes</t>
  </si>
  <si>
    <t>Boisson mariage/baptême/comm.</t>
  </si>
  <si>
    <t>Boisson funérailles/autres</t>
  </si>
  <si>
    <t>Habits/chaussures mar./bapt./comm.</t>
  </si>
  <si>
    <t>Habits/chaussures funér./autres</t>
  </si>
  <si>
    <t>Location salle/chaise fêtes</t>
  </si>
  <si>
    <t>Location salle/chaise mar./bapt./comm.</t>
  </si>
  <si>
    <t>Location salle/chaise funér./autres</t>
  </si>
  <si>
    <t>dif</t>
  </si>
  <si>
    <t>Secteur</t>
  </si>
  <si>
    <t>pourcentage</t>
  </si>
  <si>
    <t>Sect1</t>
  </si>
  <si>
    <t>Sect2</t>
  </si>
  <si>
    <t>Sect3</t>
  </si>
  <si>
    <t>Sect4</t>
  </si>
  <si>
    <t>sector</t>
  </si>
  <si>
    <t>agriculture vivriere</t>
  </si>
  <si>
    <t>agriculture industrielle ou d'</t>
  </si>
  <si>
    <t>elevage et chasse</t>
  </si>
  <si>
    <t>sylviculture, exploitation for</t>
  </si>
  <si>
    <t>peche</t>
  </si>
  <si>
    <t>activites extractives</t>
  </si>
  <si>
    <t>fabrication de produits alimen</t>
  </si>
  <si>
    <t>fabrication de produits a base</t>
  </si>
  <si>
    <t>egrenage de coton et fabricati</t>
  </si>
  <si>
    <t>fabrication du cuir; fabricati</t>
  </si>
  <si>
    <t>travail du bois et fabrication</t>
  </si>
  <si>
    <t>fabrication de papier, carton,</t>
  </si>
  <si>
    <t>raffinage petrole, cokefaction</t>
  </si>
  <si>
    <t>fabrication de produits chimiq</t>
  </si>
  <si>
    <t>fabrication de produits en cao</t>
  </si>
  <si>
    <t xml:space="preserve">fabrication de verre, poterie </t>
  </si>
  <si>
    <t>metallurgie, fonderie, fabrica</t>
  </si>
  <si>
    <t xml:space="preserve">fabrication de machines </t>
  </si>
  <si>
    <t>fabrication d'equipements, d'a</t>
  </si>
  <si>
    <t>construction de materiels de t</t>
  </si>
  <si>
    <t>fabrication de produits divers</t>
  </si>
  <si>
    <t>electricite, gaz et eau</t>
  </si>
  <si>
    <t>commerce</t>
  </si>
  <si>
    <t>services de la reparation</t>
  </si>
  <si>
    <t>services d'hebergement et rest</t>
  </si>
  <si>
    <t>transports</t>
  </si>
  <si>
    <t>postes et telecommunications</t>
  </si>
  <si>
    <t>services financiers</t>
  </si>
  <si>
    <t>activites immobilieres</t>
  </si>
  <si>
    <t>activites des services aux ent</t>
  </si>
  <si>
    <t>activites d'administration pub</t>
  </si>
  <si>
    <t>education et formation</t>
  </si>
  <si>
    <t>activites de sante et action s</t>
  </si>
  <si>
    <t>activites a caractere collecti</t>
  </si>
  <si>
    <t>Sectnom1</t>
  </si>
  <si>
    <t>Sectnom2</t>
  </si>
  <si>
    <t>Sectnom3</t>
  </si>
  <si>
    <t>Sectnom4</t>
  </si>
  <si>
    <t>nompr</t>
  </si>
  <si>
    <t>Subsidy cost according to govt.</t>
  </si>
  <si>
    <t>% acc. To model</t>
  </si>
  <si>
    <t>Gains (expanded)</t>
  </si>
  <si>
    <t>New subsidies</t>
  </si>
  <si>
    <t>A</t>
  </si>
  <si>
    <t>B</t>
  </si>
  <si>
    <t>Poverty (disposable income)</t>
  </si>
  <si>
    <t>Poverty (after elec. &amp; fuel)</t>
  </si>
  <si>
    <t>Ineq (disposable income)</t>
  </si>
  <si>
    <t>Ineq (after elec. &amp; fuel)</t>
  </si>
</sst>
</file>

<file path=xl/styles.xml><?xml version="1.0" encoding="utf-8"?>
<styleSheet xmlns="http://schemas.openxmlformats.org/spreadsheetml/2006/main" xmlns:r="http://schemas.openxmlformats.org/officeDocument/2006/relationships" xmlns:xdr="http://schemas.openxmlformats.org/drawingml/2006/spreadsheetDrawing">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103">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2"/>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2"/>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9"/>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9"/>
      <name val="Calibri"/>
      <family val="2"/>
      <scheme val="minor"/>
    </font>
    <font>
      <sz val="11"/>
      <color theme="0" tint="-0.49995422223579"/>
      <name val="Calibri"/>
      <family val="2"/>
      <scheme val="minor"/>
    </font>
    <font>
      <b/>
      <sz val="11"/>
      <color theme="0" tint="-0.49995422223579"/>
      <name val="Calibri"/>
      <family val="2"/>
      <scheme val="minor"/>
    </font>
    <font>
      <sz val="11"/>
      <color theme="0" tint="-0.49995422223579"/>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
      <sz val="10"/>
      <color theme="1"/>
      <name val="Calibri"/>
      <family val="2"/>
      <scheme val="minor"/>
    </font>
    <font>
      <b/>
      <sz val="10"/>
      <color theme="1"/>
      <name val="Calibri"/>
      <family val="2"/>
      <scheme val="minor"/>
    </font>
    <font>
      <sz val="8"/>
      <color rgb="FF000000"/>
      <name val="Calibri"/>
      <family val="2"/>
      <scheme val="minor"/>
    </font>
    <font>
      <b/>
      <sz val="8"/>
      <color theme="1"/>
      <name val="Calibri"/>
      <family val="2"/>
      <scheme val="minor"/>
    </font>
    <font>
      <sz val="8"/>
      <color theme="1"/>
      <name val="Calibri"/>
      <family val="2"/>
      <scheme val="minor"/>
    </font>
    <font>
      <b/>
      <sz val="8"/>
      <color rgb="FF000000"/>
      <name val="Calibri"/>
      <family val="2"/>
      <scheme val="minor"/>
    </font>
    <font>
      <b/>
      <i/>
      <sz val="8"/>
      <color rgb="FF000000"/>
      <name val="Calibri"/>
      <family val="2"/>
      <scheme val="minor"/>
    </font>
    <font>
      <i/>
      <sz val="8"/>
      <color theme="1"/>
      <name val="Calibri"/>
      <family val="2"/>
      <scheme val="minor"/>
    </font>
    <font>
      <sz val="11"/>
      <color theme="8" tint="0.79995117038484"/>
      <name val="Calibri"/>
      <family val="2"/>
      <scheme val="minor"/>
    </font>
    <font>
      <sz val="11"/>
      <color theme="1"/>
      <name val="Calibri"/>
      <family val="2"/>
    </font>
    <font>
      <b/>
      <sz val="11"/>
      <color rgb="FFFF0000"/>
      <name val="Calibri"/>
      <family val="2"/>
      <scheme val="minor"/>
    </font>
  </fonts>
  <fills count="53">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4"/>
        <bgColor indexed="64"/>
      </patternFill>
    </fill>
    <fill>
      <patternFill patternType="solid">
        <fgColor theme="9" tint="0.39997558519242"/>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4"/>
        <bgColor indexed="64"/>
      </patternFill>
    </fill>
    <fill>
      <patternFill patternType="solid">
        <fgColor theme="4" tint="-0.24994659260842"/>
        <bgColor indexed="64"/>
      </patternFill>
    </fill>
    <fill>
      <patternFill patternType="solid">
        <fgColor theme="4"/>
        <bgColor indexed="64"/>
      </patternFill>
    </fill>
    <fill>
      <patternFill patternType="solid">
        <fgColor theme="5" tint="-0.24994659260842"/>
        <bgColor indexed="64"/>
      </patternFill>
    </fill>
    <fill>
      <patternFill patternType="solid">
        <fgColor rgb="FFFEF26B"/>
        <bgColor indexed="64"/>
      </patternFill>
    </fill>
    <fill>
      <patternFill patternType="solid">
        <fgColor theme="2" tint="-0.099978637043367"/>
        <bgColor indexed="64"/>
      </patternFill>
    </fill>
    <fill>
      <patternFill patternType="solid">
        <fgColor theme="1" tint="0.49995422223579"/>
        <bgColor indexed="64"/>
      </patternFill>
    </fill>
    <fill>
      <patternFill patternType="solid">
        <fgColor theme="1"/>
        <bgColor indexed="64"/>
      </patternFill>
    </fill>
    <fill>
      <patternFill patternType="solid">
        <fgColor theme="2" tint="-0.49995422223579"/>
        <bgColor indexed="64"/>
      </patternFill>
    </fill>
    <fill>
      <patternFill patternType="solid">
        <fgColor rgb="FFF5B5E7"/>
        <bgColor indexed="64"/>
      </patternFill>
    </fill>
    <fill>
      <patternFill patternType="solid">
        <fgColor theme="9" tint="0.59996337778863"/>
        <bgColor indexed="64"/>
      </patternFill>
    </fill>
    <fill>
      <patternFill patternType="solid">
        <fgColor theme="8" tint="0.79995117038484"/>
        <bgColor indexed="64"/>
      </patternFill>
    </fill>
    <fill>
      <patternFill patternType="solid">
        <fgColor theme="7" tint="0.79995117038484"/>
        <bgColor indexed="64"/>
      </patternFill>
    </fill>
    <fill>
      <patternFill patternType="solid">
        <fgColor theme="0" tint="-0.048890652180548"/>
        <bgColor indexed="64"/>
      </patternFill>
    </fill>
    <fill>
      <patternFill patternType="solid">
        <fgColor rgb="FFFFFFFF"/>
        <bgColor rgb="FF000000"/>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9"/>
        <bgColor indexed="64"/>
      </patternFill>
    </fill>
    <fill>
      <patternFill patternType="solid">
        <fgColor theme="8" tint="-0.49995422223579"/>
        <bgColor indexed="64"/>
      </patternFill>
    </fill>
    <fill>
      <patternFill patternType="solid">
        <fgColor theme="3" tint="-0.24994659260842"/>
        <bgColor indexed="64"/>
      </patternFill>
    </fill>
    <fill>
      <patternFill patternType="solid">
        <fgColor theme="3" tint="0.79995117038484"/>
        <bgColor indexed="64"/>
      </patternFill>
    </fill>
    <fill>
      <patternFill patternType="solid">
        <fgColor theme="5" tint="0.79995117038484"/>
        <bgColor indexed="64"/>
      </patternFill>
    </fill>
    <fill>
      <patternFill patternType="solid">
        <fgColor theme="5" tint="-0.49995422223579"/>
        <bgColor indexed="64"/>
      </patternFill>
    </fill>
    <fill>
      <patternFill patternType="solid">
        <fgColor theme="7" tint="0.79995117038484"/>
        <bgColor indexed="64"/>
      </patternFill>
    </fill>
    <fill>
      <patternFill patternType="solid">
        <fgColor rgb="FFE9EEF8"/>
        <bgColor indexed="64"/>
      </patternFill>
    </fill>
    <fill>
      <patternFill patternType="solid">
        <fgColor rgb="FFC7D4ED"/>
        <bgColor indexed="64"/>
      </patternFill>
    </fill>
    <fill>
      <patternFill patternType="solid">
        <fgColor rgb="FFABBFE4"/>
        <bgColor indexed="64"/>
      </patternFill>
    </fill>
    <fill>
      <patternFill patternType="solid">
        <fgColor theme="0" tint="-0.14999847407453"/>
        <bgColor indexed="64"/>
      </patternFill>
    </fill>
    <fill>
      <patternFill patternType="solid">
        <fgColor rgb="FFFFFFFF"/>
        <bgColor indexed="64"/>
      </patternFill>
    </fill>
    <fill>
      <patternFill patternType="solid">
        <fgColor theme="9" tint="0.59996337778863"/>
        <bgColor indexed="64"/>
      </patternFill>
    </fill>
  </fills>
  <borders count="46">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
      <left style="medium">
        <color rgb="FFFFFFFF"/>
      </left>
      <right/>
      <top style="medium">
        <color rgb="FFFFFFFF"/>
      </top>
      <bottom/>
      <diagonal/>
    </border>
    <border>
      <left/>
      <right/>
      <top style="medium">
        <color rgb="FFFFFFFF"/>
      </top>
      <bottom/>
      <diagonal/>
    </border>
    <border>
      <left/>
      <right style="thin">
        <color theme="1" tint="0.49995422223579"/>
      </right>
      <top/>
      <bottom/>
      <diagonal/>
    </border>
    <border>
      <left style="thin">
        <color theme="1" tint="0.49995422223579"/>
      </left>
      <right style="thin">
        <color theme="1" tint="0.49995422223579"/>
      </right>
      <top style="thin">
        <color theme="1" tint="0.49995422223579"/>
      </top>
      <bottom/>
      <diagonal/>
    </border>
    <border>
      <left/>
      <right/>
      <top style="thin">
        <color theme="1" tint="0.49995422223579"/>
      </top>
      <bottom/>
      <diagonal/>
    </border>
    <border>
      <left/>
      <right style="thin">
        <color theme="1" tint="0.49995422223579"/>
      </right>
      <top style="thin">
        <color theme="1" tint="0.49995422223579"/>
      </top>
      <bottom/>
      <diagonal/>
    </border>
    <border>
      <left style="thin">
        <color theme="1" tint="0.49995422223579"/>
      </left>
      <right/>
      <top/>
      <bottom style="thin">
        <color theme="1" tint="0.49995422223579"/>
      </bottom>
      <diagonal/>
    </border>
    <border>
      <left/>
      <right/>
      <top/>
      <bottom style="thin">
        <color theme="1" tint="0.49995422223579"/>
      </bottom>
      <diagonal/>
    </border>
    <border>
      <left/>
      <right style="thin">
        <color theme="1" tint="0.49995422223579"/>
      </right>
      <top/>
      <bottom style="thin">
        <color theme="1" tint="0.49995422223579"/>
      </bottom>
      <diagonal/>
    </border>
    <border>
      <left style="thin">
        <color theme="1" tint="0.49995422223579"/>
      </left>
      <right style="thin">
        <color theme="1" tint="0.49995422223579"/>
      </right>
      <top/>
      <bottom/>
      <diagonal/>
    </border>
    <border>
      <left style="thin">
        <color theme="1" tint="0.49995422223579"/>
      </left>
      <right style="thin">
        <color theme="1" tint="0.49995422223579"/>
      </right>
      <top/>
      <bottom style="thin">
        <color theme="1" tint="0.49995422223579"/>
      </bottom>
      <diagonal/>
    </border>
    <border>
      <left style="thin">
        <color theme="1" tint="0.49995422223579"/>
      </left>
      <right/>
      <top style="thin">
        <color theme="1" tint="0.49995422223579"/>
      </top>
      <bottom/>
      <diagonal/>
    </border>
    <border>
      <left style="thin">
        <color theme="1" tint="0.49995422223579"/>
      </left>
      <right/>
      <top/>
      <bottom/>
      <diagonal/>
    </border>
  </borders>
  <cellStyleXfs count="15">
    <xf numFmtId="0" fontId="0" fillId="0" borderId="0"/>
    <xf numFmtId="9" fontId="1" fillId="0" borderId="0" applyFont="false" applyFill="false" applyBorder="false" applyAlignment="false" applyProtection="false"/>
    <xf numFmtId="0" fontId="1" fillId="0" borderId="0"/>
    <xf numFmtId="0" fontId="8" fillId="0" borderId="0"/>
    <xf numFmtId="164" fontId="1" fillId="0" borderId="0" applyFont="false" applyFill="false" applyBorder="false" applyAlignment="false" applyProtection="false"/>
    <xf numFmtId="164" fontId="8" fillId="0" borderId="0" applyFont="false" applyFill="false" applyBorder="false" applyAlignment="false" applyProtection="false"/>
    <xf numFmtId="170" fontId="39" fillId="0" borderId="0" applyFont="false" applyFill="false" applyBorder="false" applyAlignment="false" applyProtection="false"/>
    <xf numFmtId="0" fontId="1" fillId="0" borderId="0"/>
    <xf numFmtId="0" fontId="8" fillId="0" borderId="0"/>
    <xf numFmtId="43" fontId="1" fillId="0" borderId="0" applyFont="false" applyFill="false" applyBorder="false" applyAlignment="false" applyProtection="false"/>
    <xf numFmtId="0" fontId="8" fillId="0" borderId="0"/>
    <xf numFmtId="43" fontId="8" fillId="0" borderId="0" applyFont="false" applyFill="false" applyBorder="false" applyAlignment="false" applyProtection="false"/>
    <xf numFmtId="164" fontId="1" fillId="0" borderId="0" applyFont="false" applyFill="false" applyBorder="false" applyAlignment="false" applyProtection="false"/>
    <xf numFmtId="0" fontId="23" fillId="0" borderId="0"/>
    <xf numFmtId="0" fontId="75" fillId="0" borderId="0" applyNumberFormat="false" applyFill="false" applyBorder="false" applyAlignment="false" applyProtection="false"/>
  </cellStyleXfs>
  <cellXfs count="975">
    <xf numFmtId="0" fontId="0" fillId="0" borderId="0" xfId="0"/>
    <xf numFmtId="0" fontId="0" fillId="2" borderId="0" xfId="0" applyFill="true"/>
    <xf numFmtId="0" fontId="6" fillId="2" borderId="0" xfId="2" applyFont="true" applyFill="true"/>
    <xf numFmtId="0" fontId="1" fillId="2" borderId="0" xfId="2" applyFill="true" applyAlignment="true">
      <alignment horizontal="center" vertical="center"/>
    </xf>
    <xf numFmtId="0" fontId="1" fillId="2" borderId="0" xfId="2" applyFill="true"/>
    <xf numFmtId="0" fontId="1" fillId="2" borderId="1" xfId="2" applyFill="true" applyBorder="true"/>
    <xf numFmtId="0" fontId="1" fillId="2" borderId="1" xfId="2" applyFill="true" applyBorder="true" applyAlignment="true">
      <alignment horizontal="center" vertical="center"/>
    </xf>
    <xf numFmtId="0" fontId="1" fillId="2" borderId="2" xfId="2" applyFill="true" applyBorder="true"/>
    <xf numFmtId="0" fontId="1" fillId="2" borderId="2" xfId="2" applyFill="true" applyBorder="true" applyAlignment="true">
      <alignment horizontal="center" vertical="center" wrapText="true"/>
    </xf>
    <xf numFmtId="1" fontId="1" fillId="2" borderId="0" xfId="2" applyNumberFormat="true" applyFill="true" applyAlignment="true" applyProtection="true">
      <alignment horizontal="center" vertical="center"/>
      <protection locked="false"/>
    </xf>
    <xf numFmtId="165" fontId="1" fillId="2" borderId="0" xfId="2" applyNumberFormat="true" applyFill="true" applyAlignment="true">
      <alignment horizontal="center" vertical="center"/>
    </xf>
    <xf numFmtId="0" fontId="7" fillId="2" borderId="0" xfId="2" applyFont="true" applyFill="true" applyAlignment="true">
      <alignment horizontal="left" wrapText="true"/>
    </xf>
    <xf numFmtId="1" fontId="1" fillId="2" borderId="0" xfId="2" applyNumberFormat="true" applyFill="true" applyAlignment="true">
      <alignment horizontal="center" vertical="center"/>
    </xf>
    <xf numFmtId="1" fontId="1" fillId="2" borderId="0" xfId="2" applyNumberFormat="true" applyFill="true"/>
    <xf numFmtId="0" fontId="7" fillId="2" borderId="0" xfId="2" applyFont="true" applyFill="true" applyAlignment="true">
      <alignment horizontal="left" indent="1"/>
    </xf>
    <xf numFmtId="1" fontId="1" fillId="2" borderId="1" xfId="2" applyNumberFormat="true" applyFill="true" applyBorder="true" applyAlignment="true">
      <alignment horizontal="center" vertical="center"/>
    </xf>
    <xf numFmtId="165" fontId="1" fillId="2" borderId="1" xfId="2" applyNumberFormat="true" applyFill="true" applyBorder="true" applyAlignment="true">
      <alignment horizontal="center" vertical="center"/>
    </xf>
    <xf numFmtId="0" fontId="9" fillId="2" borderId="0" xfId="3" applyFont="true" applyFill="true"/>
    <xf numFmtId="0" fontId="10" fillId="4" borderId="3" xfId="3" applyFont="true" applyFill="true" applyBorder="true" applyAlignment="true">
      <alignment horizontal="center" vertical="center" wrapText="true"/>
    </xf>
    <xf numFmtId="0" fontId="11" fillId="2" borderId="0" xfId="3" applyFont="true" applyFill="true"/>
    <xf numFmtId="2" fontId="9" fillId="2" borderId="0" xfId="3" applyNumberFormat="true" applyFont="true" applyFill="true"/>
    <xf numFmtId="0" fontId="11" fillId="2" borderId="4" xfId="3" applyFont="true" applyFill="true" applyBorder="true"/>
    <xf numFmtId="1" fontId="9" fillId="2" borderId="0" xfId="3" applyNumberFormat="true" applyFont="true" applyFill="true"/>
    <xf numFmtId="0" fontId="9" fillId="2" borderId="2" xfId="3" applyFont="true" applyFill="true" applyBorder="true"/>
    <xf numFmtId="0" fontId="11" fillId="2" borderId="2" xfId="3" applyFont="true" applyFill="true" applyBorder="true"/>
    <xf numFmtId="2" fontId="9" fillId="2" borderId="2" xfId="3" applyNumberFormat="true" applyFont="true" applyFill="true" applyBorder="true"/>
    <xf numFmtId="1" fontId="9" fillId="2" borderId="2" xfId="3" applyNumberFormat="true" applyFont="true" applyFill="true" applyBorder="true"/>
    <xf numFmtId="0" fontId="9" fillId="2" borderId="3" xfId="3" applyFont="true" applyFill="true" applyBorder="true"/>
    <xf numFmtId="0" fontId="12" fillId="2" borderId="1" xfId="2" applyFont="true" applyFill="true" applyBorder="true"/>
    <xf numFmtId="0" fontId="13" fillId="2" borderId="1" xfId="2" applyFont="true" applyFill="true" applyBorder="true" applyAlignment="true">
      <alignment horizontal="center" vertical="center" wrapText="true"/>
    </xf>
    <xf numFmtId="0" fontId="13" fillId="2" borderId="6" xfId="2" applyFont="true" applyFill="true" applyBorder="true"/>
    <xf numFmtId="0" fontId="14" fillId="2" borderId="3" xfId="3" applyFont="true" applyFill="true" applyBorder="true" applyAlignment="true">
      <alignment horizontal="center" vertical="center"/>
    </xf>
    <xf numFmtId="0" fontId="9" fillId="2" borderId="0" xfId="3" applyFont="true" applyFill="true" applyAlignment="true">
      <alignment horizontal="center"/>
    </xf>
    <xf numFmtId="0" fontId="13" fillId="2" borderId="0" xfId="2" applyFont="true" applyFill="true" applyAlignment="true">
      <alignment wrapText="true"/>
    </xf>
    <xf numFmtId="0" fontId="15" fillId="2" borderId="0" xfId="2" applyFont="true" applyFill="true" applyAlignment="true">
      <alignment horizontal="center" vertical="center"/>
    </xf>
    <xf numFmtId="0" fontId="16" fillId="2" borderId="0" xfId="2" applyFont="true" applyFill="true" applyAlignment="true">
      <alignment horizontal="center" vertical="center"/>
    </xf>
    <xf numFmtId="2" fontId="16" fillId="2" borderId="0" xfId="2" applyNumberFormat="true" applyFont="true" applyFill="true" applyAlignment="true">
      <alignment horizontal="center" vertical="center"/>
    </xf>
    <xf numFmtId="0" fontId="17" fillId="2" borderId="0" xfId="3" applyFont="true" applyFill="true" applyAlignment="true">
      <alignment horizontal="center" vertical="center"/>
    </xf>
    <xf numFmtId="0" fontId="13" fillId="2" borderId="0" xfId="2" applyFont="true" applyFill="true"/>
    <xf numFmtId="0" fontId="16" fillId="2" borderId="0" xfId="2" applyFont="true" applyFill="true" applyAlignment="true">
      <alignment horizontal="left" vertical="center"/>
    </xf>
    <xf numFmtId="166" fontId="16" fillId="2" borderId="0" xfId="2" applyNumberFormat="true" applyFont="true" applyFill="true" applyAlignment="true">
      <alignment horizontal="center" vertical="center"/>
    </xf>
    <xf numFmtId="166" fontId="18" fillId="2" borderId="0" xfId="3" applyNumberFormat="true" applyFont="true" applyFill="true" applyAlignment="true">
      <alignment horizontal="center" vertical="center"/>
    </xf>
    <xf numFmtId="0" fontId="19" fillId="2" borderId="0" xfId="2" applyFont="true" applyFill="true" applyAlignment="true">
      <alignment horizontal="left" indent="1"/>
    </xf>
    <xf numFmtId="2" fontId="15" fillId="2" borderId="0" xfId="2" applyNumberFormat="true" applyFont="true" applyFill="true" applyAlignment="true">
      <alignment horizontal="center" vertical="center"/>
    </xf>
    <xf numFmtId="0" fontId="17" fillId="5" borderId="0" xfId="3" applyFont="true" applyFill="true" applyAlignment="true">
      <alignment horizontal="center" vertical="center"/>
    </xf>
    <xf numFmtId="0" fontId="16" fillId="2" borderId="2" xfId="2" applyFont="true" applyFill="true" applyBorder="true" applyAlignment="true">
      <alignment horizontal="left" vertical="center"/>
    </xf>
    <xf numFmtId="166" fontId="16" fillId="2" borderId="2" xfId="2" applyNumberFormat="true" applyFont="true" applyFill="true" applyBorder="true" applyAlignment="true">
      <alignment horizontal="center" vertical="center"/>
    </xf>
    <xf numFmtId="166" fontId="17" fillId="2" borderId="2" xfId="3" applyNumberFormat="true" applyFont="true" applyFill="true" applyBorder="true" applyAlignment="true">
      <alignment horizontal="center" vertical="center"/>
    </xf>
    <xf numFmtId="0" fontId="9" fillId="5" borderId="0" xfId="3" applyFont="true" applyFill="true"/>
    <xf numFmtId="0" fontId="16" fillId="2" borderId="2" xfId="2" applyFont="true" applyFill="true" applyBorder="true" applyAlignment="true">
      <alignment horizontal="center" vertical="center"/>
    </xf>
    <xf numFmtId="2" fontId="16"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vertical="center"/>
    </xf>
    <xf numFmtId="0" fontId="19" fillId="2" borderId="2" xfId="2" applyFont="true" applyFill="true" applyBorder="true" applyAlignment="true">
      <alignment horizontal="left" indent="1"/>
    </xf>
    <xf numFmtId="2" fontId="15" fillId="2" borderId="2" xfId="2" applyNumberFormat="true" applyFont="true" applyFill="true" applyBorder="true" applyAlignment="true">
      <alignment horizontal="center" vertical="center"/>
    </xf>
    <xf numFmtId="0" fontId="15" fillId="2" borderId="2" xfId="2" applyFont="true" applyFill="true" applyBorder="true" applyAlignment="true">
      <alignment horizontal="center" vertical="center"/>
    </xf>
    <xf numFmtId="0" fontId="9" fillId="5" borderId="2" xfId="3" applyFont="true" applyFill="true" applyBorder="true"/>
    <xf numFmtId="0" fontId="16" fillId="2" borderId="1" xfId="2" applyFont="true" applyFill="true" applyBorder="true" applyAlignment="true">
      <alignment horizontal="center" vertical="center"/>
    </xf>
    <xf numFmtId="2" fontId="16"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vertical="center"/>
    </xf>
    <xf numFmtId="0" fontId="19" fillId="2" borderId="1" xfId="2" applyFont="true" applyFill="true" applyBorder="true" applyAlignment="true">
      <alignment horizontal="left" indent="1"/>
    </xf>
    <xf numFmtId="2" fontId="15" fillId="2" borderId="1" xfId="2" applyNumberFormat="true" applyFont="true" applyFill="true" applyBorder="true" applyAlignment="true">
      <alignment horizontal="center" vertical="center"/>
    </xf>
    <xf numFmtId="0" fontId="15" fillId="2" borderId="1" xfId="2" applyFont="true" applyFill="true" applyBorder="true" applyAlignment="true">
      <alignment horizontal="center" vertical="center"/>
    </xf>
    <xf numFmtId="0" fontId="9" fillId="5" borderId="1" xfId="3" applyFont="true" applyFill="true" applyBorder="true"/>
    <xf numFmtId="0" fontId="9" fillId="2" borderId="1" xfId="3" applyFont="true" applyFill="true" applyBorder="true"/>
    <xf numFmtId="2" fontId="15" fillId="0" borderId="0" xfId="2" applyNumberFormat="true" applyFont="true" applyAlignment="true">
      <alignment horizontal="center" vertical="center"/>
    </xf>
    <xf numFmtId="2" fontId="16" fillId="0" borderId="0" xfId="2" applyNumberFormat="true" applyFont="true" applyAlignment="true">
      <alignment horizontal="center" vertical="center"/>
    </xf>
    <xf numFmtId="0" fontId="17" fillId="2" borderId="0" xfId="3" applyFont="true" applyFill="true" applyAlignment="true">
      <alignment horizontal="center"/>
    </xf>
    <xf numFmtId="2" fontId="20" fillId="2" borderId="0" xfId="2" applyNumberFormat="true" applyFont="true" applyFill="true" applyAlignment="true">
      <alignment horizontal="center" vertical="center"/>
    </xf>
    <xf numFmtId="2" fontId="17" fillId="2" borderId="0" xfId="2" applyNumberFormat="true" applyFont="true" applyFill="true" applyAlignment="true">
      <alignment horizontal="center" vertical="center"/>
    </xf>
    <xf numFmtId="0" fontId="17" fillId="5" borderId="0" xfId="3" applyFont="true" applyFill="true" applyAlignment="true">
      <alignment horizontal="center"/>
    </xf>
    <xf numFmtId="2" fontId="20" fillId="2" borderId="2" xfId="2" applyNumberFormat="true" applyFont="true" applyFill="true" applyBorder="true" applyAlignment="true">
      <alignment horizontal="center" vertical="center"/>
    </xf>
    <xf numFmtId="2" fontId="17"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xf>
    <xf numFmtId="166" fontId="16" fillId="0" borderId="0" xfId="2" applyNumberFormat="true" applyFont="true" applyAlignment="true">
      <alignment horizontal="center" vertical="center"/>
    </xf>
    <xf numFmtId="166" fontId="15" fillId="0" borderId="0" xfId="2" applyNumberFormat="true" applyFont="true" applyAlignment="true">
      <alignment horizontal="center" vertical="center"/>
    </xf>
    <xf numFmtId="166" fontId="17" fillId="2" borderId="0" xfId="2" applyNumberFormat="true" applyFont="true" applyFill="true" applyAlignment="true">
      <alignment horizontal="center" vertical="center"/>
    </xf>
    <xf numFmtId="166" fontId="20" fillId="2" borderId="0" xfId="2" applyNumberFormat="true" applyFont="true" applyFill="true" applyAlignment="true">
      <alignment horizontal="center" vertical="center"/>
    </xf>
    <xf numFmtId="166" fontId="17"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xf>
    <xf numFmtId="166" fontId="20" fillId="2" borderId="1" xfId="2" applyNumberFormat="true" applyFont="true" applyFill="true" applyBorder="true" applyAlignment="true">
      <alignment horizontal="center" vertical="center"/>
    </xf>
    <xf numFmtId="0" fontId="21" fillId="2" borderId="0" xfId="2" applyFont="true" applyFill="true"/>
    <xf numFmtId="166" fontId="22" fillId="2" borderId="0" xfId="2" applyNumberFormat="true" applyFont="true" applyFill="true" applyAlignment="true">
      <alignment horizontal="center" vertical="center"/>
    </xf>
    <xf numFmtId="0" fontId="13" fillId="2" borderId="7" xfId="2" applyFont="true" applyFill="true" applyBorder="true" applyAlignment="true">
      <alignment wrapText="true"/>
    </xf>
    <xf numFmtId="166" fontId="20" fillId="2" borderId="7" xfId="2" applyNumberFormat="true" applyFont="true" applyFill="true" applyBorder="true" applyAlignment="true">
      <alignment horizontal="center" wrapText="true"/>
    </xf>
    <xf numFmtId="0" fontId="22" fillId="2" borderId="0" xfId="2" applyFont="true" applyFill="true" applyAlignment="true">
      <alignment horizontal="left" indent="1"/>
    </xf>
    <xf numFmtId="0" fontId="8" fillId="2" borderId="0" xfId="3" applyFill="true"/>
    <xf numFmtId="0" fontId="22" fillId="2" borderId="0" xfId="2" applyFont="true" applyFill="true"/>
    <xf numFmtId="1" fontId="9" fillId="2" borderId="0" xfId="3" applyNumberFormat="true" applyFont="true" applyFill="true" applyAlignment="true">
      <alignment horizontal="center"/>
    </xf>
    <xf numFmtId="0" fontId="22" fillId="2" borderId="0" xfId="2" applyFont="true" applyFill="true" applyAlignment="true">
      <alignment horizontal="left" vertical="center"/>
    </xf>
    <xf numFmtId="1" fontId="9" fillId="3" borderId="0" xfId="3" applyNumberFormat="true" applyFont="true" applyFill="true" applyAlignment="true">
      <alignment horizontal="center"/>
    </xf>
    <xf numFmtId="0" fontId="22" fillId="2" borderId="0" xfId="2" applyFont="true" applyFill="true" applyAlignment="true">
      <alignment horizontal="left" vertical="center" wrapText="true"/>
    </xf>
    <xf numFmtId="0" fontId="22" fillId="2" borderId="2" xfId="2" applyFont="true" applyFill="true" applyBorder="true"/>
    <xf numFmtId="1" fontId="9" fillId="3" borderId="2" xfId="3" applyNumberFormat="true" applyFont="true" applyFill="true" applyBorder="true" applyAlignment="true">
      <alignment horizontal="center"/>
    </xf>
    <xf numFmtId="0" fontId="23" fillId="2" borderId="0" xfId="2" applyFont="true" applyFill="true"/>
    <xf numFmtId="0" fontId="24" fillId="2" borderId="3" xfId="2" applyFont="true" applyFill="true" applyBorder="true" applyAlignment="true">
      <alignment horizontal="center" vertical="center" wrapText="true"/>
    </xf>
    <xf numFmtId="0" fontId="25" fillId="2" borderId="3" xfId="2" applyFont="true" applyFill="true" applyBorder="true" applyAlignment="true">
      <alignment horizontal="center" vertical="center" wrapText="true"/>
    </xf>
    <xf numFmtId="165" fontId="25" fillId="2" borderId="3" xfId="2" applyNumberFormat="true" applyFont="true" applyFill="true" applyBorder="true" applyAlignment="true">
      <alignment horizontal="center" vertical="center" wrapText="true"/>
    </xf>
    <xf numFmtId="0" fontId="1" fillId="2" borderId="3" xfId="2" applyFill="true" applyBorder="true" applyAlignment="true">
      <alignment horizontal="center" vertical="center" wrapText="true"/>
    </xf>
    <xf numFmtId="0" fontId="1" fillId="2" borderId="0" xfId="2" applyFill="true" applyAlignment="true">
      <alignment wrapText="true"/>
    </xf>
    <xf numFmtId="167" fontId="0" fillId="2" borderId="0" xfId="4" applyNumberFormat="true" applyFont="true" applyFill="true" applyBorder="true" applyAlignment="true">
      <alignment horizontal="center" vertical="center"/>
    </xf>
    <xf numFmtId="165" fontId="26" fillId="2" borderId="0" xfId="2" applyNumberFormat="true" applyFont="true" applyFill="true" applyAlignment="true">
      <alignment horizontal="center" vertical="center"/>
    </xf>
    <xf numFmtId="1" fontId="4" fillId="2" borderId="0" xfId="2" applyNumberFormat="true" applyFont="true" applyFill="true"/>
    <xf numFmtId="166" fontId="1" fillId="2" borderId="0" xfId="2" applyNumberFormat="true" applyFill="true" applyAlignment="true">
      <alignment horizontal="center" vertical="center"/>
    </xf>
    <xf numFmtId="166" fontId="1" fillId="2" borderId="0" xfId="2" applyNumberFormat="true" applyFill="true"/>
    <xf numFmtId="166" fontId="1" fillId="2" borderId="1" xfId="2" applyNumberFormat="true" applyFill="true" applyBorder="true" applyAlignment="true">
      <alignment horizontal="center" vertical="center"/>
    </xf>
    <xf numFmtId="166" fontId="1" fillId="2" borderId="1" xfId="2" applyNumberFormat="true" applyFill="true" applyBorder="true"/>
    <xf numFmtId="1" fontId="4" fillId="2" borderId="1" xfId="2" applyNumberFormat="true" applyFont="true" applyFill="true" applyBorder="true"/>
    <xf numFmtId="49" fontId="1" fillId="2" borderId="0" xfId="2" applyNumberFormat="true" applyFill="true"/>
    <xf numFmtId="1" fontId="1" fillId="2" borderId="2" xfId="2" applyNumberFormat="true" applyFill="true" applyBorder="true" applyAlignment="true">
      <alignment horizontal="center" vertical="center"/>
    </xf>
    <xf numFmtId="1" fontId="1" fillId="2" borderId="2" xfId="2" applyNumberFormat="true" applyFill="true" applyBorder="true"/>
    <xf numFmtId="0" fontId="27" fillId="2" borderId="0" xfId="2" applyFont="true" applyFill="true"/>
    <xf numFmtId="0" fontId="22" fillId="2" borderId="0" xfId="2" applyFont="true" applyFill="true" applyAlignment="true">
      <alignment horizontal="center" vertical="center" wrapText="true"/>
    </xf>
    <xf numFmtId="0" fontId="22" fillId="2" borderId="5" xfId="2" applyFont="true" applyFill="true" applyBorder="true"/>
    <xf numFmtId="0" fontId="21" fillId="2" borderId="0" xfId="2" applyFont="true" applyFill="true" applyAlignment="true">
      <alignment horizontal="center"/>
    </xf>
    <xf numFmtId="0" fontId="21" fillId="2" borderId="4" xfId="2" applyFont="true" applyFill="true" applyBorder="true"/>
    <xf numFmtId="0" fontId="21" fillId="2" borderId="2" xfId="2" applyFont="true" applyFill="true" applyBorder="true"/>
    <xf numFmtId="0" fontId="28" fillId="2" borderId="2" xfId="2" applyFont="true" applyFill="true" applyBorder="true" applyAlignment="true">
      <alignment horizontal="center" vertical="center" wrapText="true"/>
    </xf>
    <xf numFmtId="0" fontId="21" fillId="2" borderId="4" xfId="2" applyFont="true" applyFill="true" applyBorder="true" applyAlignment="true">
      <alignment horizontal="center" vertical="center" wrapText="true"/>
    </xf>
    <xf numFmtId="0" fontId="21" fillId="2" borderId="0" xfId="2" applyFont="true" applyFill="true" applyAlignment="true">
      <alignment horizontal="center" vertical="center" wrapText="true"/>
    </xf>
    <xf numFmtId="0" fontId="29" fillId="2" borderId="0" xfId="2" applyFont="true" applyFill="true"/>
    <xf numFmtId="0" fontId="9" fillId="2" borderId="2" xfId="2" applyFont="true" applyFill="true" applyBorder="true"/>
    <xf numFmtId="0" fontId="9" fillId="2" borderId="0" xfId="2" applyFont="true" applyFill="true"/>
    <xf numFmtId="0" fontId="22" fillId="2" borderId="4" xfId="2" applyFont="true" applyFill="true" applyBorder="true"/>
    <xf numFmtId="0" fontId="30" fillId="2" borderId="4" xfId="2" applyFont="true" applyFill="true" applyBorder="true" applyAlignment="true">
      <alignment horizontal="center" vertical="center" wrapText="true"/>
    </xf>
    <xf numFmtId="0" fontId="31" fillId="2" borderId="0" xfId="2" applyFont="true" applyFill="true" applyAlignment="true">
      <alignment wrapText="true"/>
    </xf>
    <xf numFmtId="0" fontId="22" fillId="2" borderId="4" xfId="2" applyFont="true" applyFill="true" applyBorder="true" applyAlignment="true">
      <alignment horizontal="center" vertical="center" wrapText="true"/>
    </xf>
    <xf numFmtId="0" fontId="22" fillId="2" borderId="0" xfId="2" applyFont="true" applyFill="true" applyAlignment="true">
      <alignment horizontal="center" vertical="center"/>
    </xf>
    <xf numFmtId="166" fontId="22" fillId="2" borderId="5" xfId="2" applyNumberFormat="true" applyFont="true" applyFill="true" applyBorder="true" applyAlignment="true">
      <alignment horizontal="right" vertical="center"/>
    </xf>
    <xf numFmtId="166" fontId="22" fillId="2" borderId="0" xfId="2" applyNumberFormat="true" applyFont="true" applyFill="true" applyAlignment="true">
      <alignment horizontal="right" vertical="center"/>
    </xf>
    <xf numFmtId="2" fontId="22" fillId="2" borderId="0" xfId="2" applyNumberFormat="true" applyFont="true" applyFill="true"/>
    <xf numFmtId="164" fontId="22" fillId="2" borderId="0" xfId="2" applyNumberFormat="true" applyFont="true" applyFill="true" applyAlignment="true">
      <alignment horizontal="right" vertical="center"/>
    </xf>
    <xf numFmtId="164" fontId="22" fillId="2" borderId="0" xfId="2" applyNumberFormat="true" applyFont="true" applyFill="true"/>
    <xf numFmtId="168" fontId="32" fillId="2" borderId="0" xfId="2" applyNumberFormat="true" applyFont="true" applyFill="true"/>
    <xf numFmtId="164" fontId="9" fillId="2" borderId="0" xfId="2" applyNumberFormat="true" applyFont="true" applyFill="true"/>
    <xf numFmtId="1" fontId="22" fillId="2" borderId="5" xfId="2" applyNumberFormat="true" applyFont="true" applyFill="true" applyBorder="true"/>
    <xf numFmtId="167" fontId="33" fillId="2" borderId="5" xfId="4" applyNumberFormat="true" applyFont="true" applyFill="true" applyBorder="true" applyAlignment="true">
      <alignment horizontal="right" vertical="center" wrapText="true"/>
    </xf>
    <xf numFmtId="167" fontId="9" fillId="2" borderId="5" xfId="4" applyNumberFormat="true" applyFont="true" applyFill="true" applyBorder="true"/>
    <xf numFmtId="4" fontId="31" fillId="2" borderId="0" xfId="2" applyNumberFormat="true" applyFont="true" applyFill="true"/>
    <xf numFmtId="0" fontId="31" fillId="2" borderId="0" xfId="2" applyFont="true" applyFill="true"/>
    <xf numFmtId="166" fontId="33" fillId="2" borderId="5" xfId="2" applyNumberFormat="true" applyFont="true" applyFill="true" applyBorder="true" applyAlignment="true">
      <alignment horizontal="right" vertical="center" wrapText="true"/>
    </xf>
    <xf numFmtId="166" fontId="22" fillId="2" borderId="5" xfId="2" applyNumberFormat="true" applyFont="true" applyFill="true" applyBorder="true"/>
    <xf numFmtId="166" fontId="22" fillId="2" borderId="0" xfId="2" applyNumberFormat="true" applyFont="true" applyFill="true"/>
    <xf numFmtId="165" fontId="22" fillId="2" borderId="5" xfId="2" applyNumberFormat="true" applyFont="true" applyFill="true" applyBorder="true"/>
    <xf numFmtId="1" fontId="22" fillId="2" borderId="0" xfId="2" applyNumberFormat="true" applyFont="true" applyFill="true"/>
    <xf numFmtId="167" fontId="9" fillId="2" borderId="0" xfId="4" applyNumberFormat="true" applyFont="true" applyFill="true" applyBorder="true"/>
    <xf numFmtId="0" fontId="34" fillId="2" borderId="0" xfId="2" applyFont="true" applyFill="true"/>
    <xf numFmtId="166" fontId="33" fillId="2" borderId="0" xfId="2" applyNumberFormat="true" applyFont="true" applyFill="true" applyAlignment="true">
      <alignment vertical="center" wrapText="true"/>
    </xf>
    <xf numFmtId="0" fontId="22" fillId="2" borderId="2" xfId="2" applyFont="true" applyFill="true" applyBorder="true" applyAlignment="true">
      <alignment horizontal="center" vertical="center"/>
    </xf>
    <xf numFmtId="169" fontId="22" fillId="2" borderId="2" xfId="2" applyNumberFormat="true" applyFont="true" applyFill="true" applyBorder="true" applyAlignment="true">
      <alignment horizontal="center" vertical="center"/>
    </xf>
    <xf numFmtId="164" fontId="22" fillId="2" borderId="0" xfId="2" applyNumberFormat="true" applyFont="true" applyFill="true" applyAlignment="true">
      <alignment horizontal="center" vertical="center"/>
    </xf>
    <xf numFmtId="164" fontId="32" fillId="2" borderId="0" xfId="2" applyNumberFormat="true" applyFont="true" applyFill="true"/>
    <xf numFmtId="0" fontId="34" fillId="2" borderId="9" xfId="2" applyFont="true" applyFill="true" applyBorder="true" applyAlignment="true">
      <alignment horizontal="right" vertical="center"/>
    </xf>
    <xf numFmtId="164" fontId="22" fillId="2" borderId="0" xfId="5" applyFont="true" applyFill="true" applyBorder="true"/>
    <xf numFmtId="0" fontId="35" fillId="2" borderId="0" xfId="2" applyFont="true" applyFill="true"/>
    <xf numFmtId="0" fontId="36" fillId="2" borderId="0" xfId="2" applyFont="true" applyFill="true"/>
    <xf numFmtId="166" fontId="33" fillId="2" borderId="0" xfId="2" applyNumberFormat="true" applyFont="true" applyFill="true" applyAlignment="true">
      <alignment horizontal="right" vertical="center" wrapText="true"/>
    </xf>
    <xf numFmtId="4" fontId="22" fillId="2" borderId="0" xfId="2" applyNumberFormat="true" applyFont="true" applyFill="true"/>
    <xf numFmtId="1" fontId="22" fillId="2" borderId="2" xfId="2" applyNumberFormat="true" applyFont="true" applyFill="true" applyBorder="true"/>
    <xf numFmtId="167" fontId="9" fillId="2" borderId="2" xfId="4" applyNumberFormat="true" applyFont="true" applyFill="true" applyBorder="true"/>
    <xf numFmtId="166" fontId="33" fillId="2" borderId="2" xfId="2" applyNumberFormat="true" applyFont="true" applyFill="true" applyBorder="true" applyAlignment="true">
      <alignment horizontal="right" vertical="center" wrapText="true"/>
    </xf>
    <xf numFmtId="166" fontId="22" fillId="2" borderId="2" xfId="2" applyNumberFormat="true" applyFont="true" applyFill="true" applyBorder="true"/>
    <xf numFmtId="2" fontId="22" fillId="2" borderId="2" xfId="2" applyNumberFormat="true" applyFont="true" applyFill="true" applyBorder="true"/>
    <xf numFmtId="167" fontId="22" fillId="2" borderId="0" xfId="2" applyNumberFormat="true" applyFont="true" applyFill="true"/>
    <xf numFmtId="164" fontId="9" fillId="2" borderId="0" xfId="4" applyFont="true" applyFill="true"/>
    <xf numFmtId="0" fontId="22" fillId="2" borderId="0" xfId="2" applyFont="true" applyFill="true" applyAlignment="true">
      <alignment horizontal="left" wrapText="true" indent="1"/>
    </xf>
    <xf numFmtId="165" fontId="22" fillId="2" borderId="0" xfId="2" applyNumberFormat="true" applyFont="true" applyFill="true" applyAlignment="true">
      <alignment horizontal="center" vertical="center"/>
    </xf>
    <xf numFmtId="0" fontId="35" fillId="2" borderId="10" xfId="2" applyFont="true" applyFill="true" applyBorder="true" applyAlignment="true">
      <alignment vertical="center"/>
    </xf>
    <xf numFmtId="0" fontId="37" fillId="2" borderId="11" xfId="2" applyFont="true" applyFill="true" applyBorder="true" applyAlignment="true">
      <alignment horizontal="right" vertical="center"/>
    </xf>
    <xf numFmtId="0" fontId="10" fillId="2" borderId="11" xfId="2" applyFont="true" applyFill="true" applyBorder="true" applyAlignment="true">
      <alignment horizontal="right" vertical="center"/>
    </xf>
    <xf numFmtId="9" fontId="10" fillId="2" borderId="11" xfId="2" applyNumberFormat="true" applyFont="true" applyFill="true" applyBorder="true" applyAlignment="true">
      <alignment horizontal="right" vertical="center"/>
    </xf>
    <xf numFmtId="0" fontId="35" fillId="2" borderId="12" xfId="2" applyFont="true" applyFill="true" applyBorder="true" applyAlignment="true">
      <alignment vertical="center"/>
    </xf>
    <xf numFmtId="0" fontId="35" fillId="2" borderId="13" xfId="2" applyFont="true" applyFill="true" applyBorder="true" applyAlignment="true">
      <alignment horizontal="right" vertical="center"/>
    </xf>
    <xf numFmtId="9" fontId="37" fillId="2" borderId="13" xfId="2" applyNumberFormat="true" applyFont="true" applyFill="true" applyBorder="true" applyAlignment="true">
      <alignment horizontal="right" vertical="center"/>
    </xf>
    <xf numFmtId="0" fontId="38" fillId="2" borderId="14" xfId="2" applyFont="true" applyFill="true" applyBorder="true" applyAlignment="true">
      <alignment vertical="center"/>
    </xf>
    <xf numFmtId="0" fontId="38" fillId="2" borderId="9" xfId="2" applyFont="true" applyFill="true" applyBorder="true" applyAlignment="true">
      <alignment horizontal="right" vertical="center"/>
    </xf>
    <xf numFmtId="9" fontId="38" fillId="2" borderId="9" xfId="2" applyNumberFormat="true" applyFont="true" applyFill="true" applyBorder="true" applyAlignment="true">
      <alignment horizontal="right" vertical="center"/>
    </xf>
    <xf numFmtId="0" fontId="35" fillId="2" borderId="14" xfId="2" applyFont="true" applyFill="true" applyBorder="true" applyAlignment="true">
      <alignment vertical="center"/>
    </xf>
    <xf numFmtId="0" fontId="35" fillId="2" borderId="9" xfId="2" applyFont="true" applyFill="true" applyBorder="true" applyAlignment="true">
      <alignment horizontal="right" vertical="center"/>
    </xf>
    <xf numFmtId="9" fontId="37" fillId="2" borderId="9" xfId="2" applyNumberFormat="true" applyFont="true" applyFill="true" applyBorder="true" applyAlignment="true">
      <alignment horizontal="right" vertical="center"/>
    </xf>
    <xf numFmtId="0" fontId="36" fillId="2" borderId="9" xfId="2" applyFont="true" applyFill="true" applyBorder="true" applyAlignment="true">
      <alignment horizontal="right" vertical="center"/>
    </xf>
    <xf numFmtId="0" fontId="37" fillId="2" borderId="9" xfId="2" applyFont="true" applyFill="true" applyBorder="true" applyAlignment="true">
      <alignment horizontal="right" vertical="center"/>
    </xf>
    <xf numFmtId="170" fontId="40" fillId="2" borderId="15" xfId="6" applyFont="true" applyFill="true" applyBorder="true" applyAlignment="true">
      <alignment vertical="center"/>
    </xf>
    <xf numFmtId="4" fontId="40" fillId="2" borderId="16" xfId="4" applyNumberFormat="true" applyFont="true" applyFill="true" applyBorder="true" applyAlignment="true">
      <alignment horizontal="center" vertical="center"/>
    </xf>
    <xf numFmtId="4" fontId="9" fillId="2" borderId="16" xfId="4" applyNumberFormat="true" applyFont="true" applyFill="true" applyBorder="true" applyAlignment="true">
      <alignment horizontal="center" vertical="center"/>
    </xf>
    <xf numFmtId="170" fontId="41" fillId="2" borderId="15" xfId="6" applyFont="true" applyFill="true" applyBorder="true" applyAlignment="true">
      <alignment vertical="center"/>
    </xf>
    <xf numFmtId="4" fontId="41" fillId="2" borderId="16" xfId="4" applyNumberFormat="true" applyFont="true" applyFill="true" applyBorder="true" applyAlignment="true">
      <alignment horizontal="center" vertical="center"/>
    </xf>
    <xf numFmtId="4" fontId="11" fillId="2" borderId="16" xfId="4" applyNumberFormat="true" applyFont="true" applyFill="true" applyBorder="true" applyAlignment="true">
      <alignment horizontal="center" vertical="center"/>
    </xf>
    <xf numFmtId="0" fontId="1" fillId="2" borderId="0" xfId="7" applyFill="true"/>
    <xf numFmtId="0" fontId="42" fillId="2" borderId="0" xfId="3" applyFont="true" applyFill="true" applyAlignment="true">
      <alignment horizontal="center" vertical="center" readingOrder="1"/>
    </xf>
    <xf numFmtId="0" fontId="1" fillId="0" borderId="0" xfId="2"/>
    <xf numFmtId="0" fontId="0" fillId="2" borderId="0" xfId="2" applyFont="true" applyFill="true"/>
    <xf numFmtId="0" fontId="0" fillId="2" borderId="0" xfId="2" applyFont="true" applyFill="true" applyAlignment="true">
      <alignment wrapText="true"/>
    </xf>
    <xf numFmtId="0" fontId="4" fillId="2" borderId="0" xfId="2" applyFont="true" applyFill="true" applyAlignment="true">
      <alignment wrapText="true"/>
    </xf>
    <xf numFmtId="0" fontId="8" fillId="2" borderId="0" xfId="2" applyFont="true" applyFill="true" applyAlignment="true">
      <alignment wrapText="true"/>
    </xf>
    <xf numFmtId="0" fontId="4" fillId="2" borderId="0" xfId="2" applyFont="true" applyFill="true"/>
    <xf numFmtId="0" fontId="1" fillId="2" borderId="1" xfId="2" applyFill="true" applyBorder="true" applyAlignment="true">
      <alignment horizontal="left" wrapText="true" indent="1"/>
    </xf>
    <xf numFmtId="0" fontId="4" fillId="2" borderId="0" xfId="0" applyFont="true" applyFill="true"/>
    <xf numFmtId="0" fontId="0" fillId="2" borderId="1" xfId="0" applyFill="true" applyBorder="true"/>
    <xf numFmtId="0" fontId="0" fillId="2" borderId="1" xfId="0" applyFill="true" applyBorder="true" applyAlignment="true">
      <alignment horizontal="center" vertical="center"/>
    </xf>
    <xf numFmtId="0" fontId="0" fillId="2" borderId="5" xfId="0" applyFill="true" applyBorder="true"/>
    <xf numFmtId="0" fontId="0" fillId="2" borderId="5" xfId="0" applyFill="true" applyBorder="true" applyAlignment="true">
      <alignment horizontal="center" vertical="center"/>
    </xf>
    <xf numFmtId="0" fontId="1" fillId="2" borderId="5" xfId="2" applyFill="true" applyBorder="true" applyAlignment="true">
      <alignment horizontal="left"/>
    </xf>
    <xf numFmtId="0" fontId="1" fillId="2" borderId="0" xfId="2" applyFill="true" applyAlignment="true">
      <alignment horizontal="left"/>
    </xf>
    <xf numFmtId="0" fontId="8" fillId="2" borderId="1" xfId="2" applyFont="true" applyFill="true" applyBorder="true" applyAlignment="true">
      <alignment wrapText="true"/>
    </xf>
    <xf numFmtId="0" fontId="1" fillId="2" borderId="5" xfId="2" applyFill="true" applyBorder="true" applyAlignment="true">
      <alignment horizontal="left" indent="1"/>
    </xf>
    <xf numFmtId="166" fontId="1" fillId="2" borderId="5" xfId="2" applyNumberFormat="true" applyFill="true" applyBorder="true" applyAlignment="true">
      <alignment horizontal="center" vertical="center"/>
    </xf>
    <xf numFmtId="0" fontId="1" fillId="2" borderId="0" xfId="2" applyFill="true" applyAlignment="true">
      <alignment horizontal="left" indent="1"/>
    </xf>
    <xf numFmtId="49" fontId="1" fillId="6" borderId="5" xfId="2" quotePrefix="true" applyNumberFormat="true" applyFill="true" applyBorder="true" applyAlignment="true">
      <alignment horizontal="center" vertical="center"/>
    </xf>
    <xf numFmtId="166" fontId="4" fillId="2" borderId="0" xfId="2" applyNumberFormat="true" applyFont="true" applyFill="true" applyAlignment="true">
      <alignment horizontal="center" vertical="center"/>
    </xf>
    <xf numFmtId="0" fontId="4" fillId="2" borderId="0" xfId="2" applyFont="true" applyFill="true" applyAlignment="true">
      <alignment horizontal="center" vertical="center"/>
    </xf>
    <xf numFmtId="0" fontId="4" fillId="2" borderId="0" xfId="0" applyFont="true" applyFill="true" applyAlignment="true">
      <alignment horizontal="center" vertical="center"/>
    </xf>
    <xf numFmtId="166" fontId="1" fillId="6" borderId="0" xfId="2" applyNumberFormat="true" applyFill="true" applyAlignment="true">
      <alignment horizontal="center" vertical="center"/>
    </xf>
    <xf numFmtId="1" fontId="1" fillId="6" borderId="0" xfId="2" applyNumberFormat="true" applyFill="true" applyAlignment="true" applyProtection="true">
      <alignment horizontal="center" vertical="center"/>
      <protection locked="false"/>
    </xf>
    <xf numFmtId="1" fontId="1" fillId="6" borderId="0" xfId="2" applyNumberFormat="true" applyFill="true" applyAlignment="true">
      <alignment horizontal="center" vertical="center"/>
    </xf>
    <xf numFmtId="1" fontId="0" fillId="2" borderId="0" xfId="0" applyNumberFormat="true" applyFill="true"/>
    <xf numFmtId="0" fontId="3" fillId="2" borderId="1" xfId="2" applyFont="true" applyFill="true" applyBorder="true"/>
    <xf numFmtId="0" fontId="43" fillId="2" borderId="1" xfId="2" applyFont="true" applyFill="true" applyBorder="true" applyAlignment="true">
      <alignment horizontal="center" vertical="center" wrapText="true"/>
    </xf>
    <xf numFmtId="2" fontId="1" fillId="2" borderId="0" xfId="2" applyNumberFormat="true" applyFill="true" applyAlignment="true">
      <alignment horizontal="center" vertical="center"/>
    </xf>
    <xf numFmtId="0" fontId="7" fillId="2" borderId="2" xfId="2" applyFont="true" applyFill="true" applyBorder="true" applyAlignment="true">
      <alignment horizontal="left" indent="1"/>
    </xf>
    <xf numFmtId="0" fontId="1" fillId="2" borderId="2" xfId="2" applyFill="true" applyBorder="true" applyAlignment="true">
      <alignment horizontal="center" vertical="center"/>
    </xf>
    <xf numFmtId="0" fontId="7" fillId="2" borderId="1" xfId="2" applyFont="true" applyFill="true" applyBorder="true" applyAlignment="true">
      <alignment horizontal="left" indent="1"/>
    </xf>
    <xf numFmtId="2" fontId="1" fillId="0" borderId="0" xfId="2" applyNumberFormat="true" applyAlignment="true">
      <alignment horizontal="center" vertical="center"/>
    </xf>
    <xf numFmtId="0" fontId="8" fillId="2" borderId="0" xfId="2" applyFont="true" applyFill="true" applyAlignment="true">
      <alignment horizontal="center" vertical="center"/>
    </xf>
    <xf numFmtId="166" fontId="1" fillId="0" borderId="0" xfId="2" applyNumberFormat="true" applyAlignment="true">
      <alignment horizontal="center" vertical="center"/>
    </xf>
    <xf numFmtId="2" fontId="1" fillId="6" borderId="0" xfId="2" applyNumberFormat="true" applyFill="true" applyAlignment="true">
      <alignment horizontal="center" vertical="center"/>
    </xf>
    <xf numFmtId="2" fontId="1" fillId="6" borderId="2" xfId="2" applyNumberFormat="true" applyFill="true" applyBorder="true" applyAlignment="true">
      <alignment horizontal="center" vertical="center"/>
    </xf>
    <xf numFmtId="2" fontId="1" fillId="6" borderId="1" xfId="2" applyNumberFormat="true" applyFill="true" applyBorder="true" applyAlignment="true">
      <alignment horizontal="center" vertical="center"/>
    </xf>
    <xf numFmtId="0" fontId="6" fillId="7" borderId="0" xfId="0" applyFont="true" applyFill="true"/>
    <xf numFmtId="0" fontId="0" fillId="7" borderId="0" xfId="0" applyFill="true"/>
    <xf numFmtId="0" fontId="6" fillId="7" borderId="0" xfId="2" applyFont="true" applyFill="true"/>
    <xf numFmtId="0" fontId="1" fillId="7" borderId="0" xfId="2" applyFill="true" applyAlignment="true">
      <alignment horizontal="center" vertical="center"/>
    </xf>
    <xf numFmtId="0" fontId="1" fillId="7" borderId="0" xfId="2" applyFill="true"/>
    <xf numFmtId="1" fontId="0" fillId="7" borderId="0" xfId="0" applyNumberFormat="true" applyFill="true"/>
    <xf numFmtId="10" fontId="0" fillId="2" borderId="0" xfId="1" applyNumberFormat="true" applyFont="true" applyFill="true"/>
    <xf numFmtId="0" fontId="4" fillId="0" borderId="0" xfId="2" applyFont="true"/>
    <xf numFmtId="166" fontId="1" fillId="8" borderId="1" xfId="2" applyNumberFormat="true" applyFill="true" applyBorder="true" applyAlignment="true">
      <alignment horizontal="center" vertical="center"/>
    </xf>
    <xf numFmtId="0" fontId="1" fillId="0" borderId="0" xfId="2" applyAlignment="true">
      <alignment horizontal="center" vertical="center"/>
    </xf>
    <xf numFmtId="165" fontId="1" fillId="0" borderId="0" xfId="2" applyNumberFormat="true" applyAlignment="true">
      <alignment horizontal="center" vertical="center"/>
    </xf>
    <xf numFmtId="1" fontId="1" fillId="0" borderId="0" xfId="2" applyNumberFormat="true" applyAlignment="true">
      <alignment horizontal="center" vertical="center"/>
    </xf>
    <xf numFmtId="0" fontId="1" fillId="2" borderId="4" xfId="7" applyFill="true" applyBorder="true" applyAlignment="true">
      <alignment horizontal="center" vertical="center" wrapText="true"/>
    </xf>
    <xf numFmtId="0" fontId="1" fillId="2" borderId="5" xfId="7" applyFill="true" applyBorder="true"/>
    <xf numFmtId="0" fontId="1" fillId="2" borderId="0" xfId="7" applyFill="true" applyAlignment="true">
      <alignment horizontal="center"/>
    </xf>
    <xf numFmtId="166" fontId="1" fillId="2" borderId="0" xfId="7" applyNumberFormat="true" applyFill="true" applyAlignment="true">
      <alignment horizontal="center"/>
    </xf>
    <xf numFmtId="166" fontId="1" fillId="2" borderId="0" xfId="7" applyNumberFormat="true" applyFill="true"/>
    <xf numFmtId="166" fontId="1" fillId="2" borderId="2" xfId="7" applyNumberFormat="true" applyFill="true" applyBorder="true" applyAlignment="true">
      <alignment horizontal="center"/>
    </xf>
    <xf numFmtId="0" fontId="1" fillId="2" borderId="0" xfId="7" applyFill="true" applyAlignment="true">
      <alignment vertical="center"/>
    </xf>
    <xf numFmtId="0" fontId="4" fillId="2" borderId="0" xfId="7" applyFont="true" applyFill="true"/>
    <xf numFmtId="0" fontId="44" fillId="2" borderId="0" xfId="7" applyFont="true" applyFill="true"/>
    <xf numFmtId="0" fontId="45" fillId="2" borderId="0" xfId="7" applyFont="true" applyFill="true"/>
    <xf numFmtId="0" fontId="1" fillId="2" borderId="0" xfId="7" applyFill="true" applyAlignment="true">
      <alignment horizontal="center" vertical="center"/>
    </xf>
    <xf numFmtId="0" fontId="1" fillId="2" borderId="0" xfId="7" applyFill="true" applyProtection="true">
      <protection locked="false"/>
    </xf>
    <xf numFmtId="0" fontId="8" fillId="2" borderId="0" xfId="3" applyFill="true" applyProtection="true">
      <protection locked="false"/>
    </xf>
    <xf numFmtId="2" fontId="1" fillId="2" borderId="0" xfId="7" applyNumberFormat="true" applyFill="true"/>
    <xf numFmtId="2" fontId="1" fillId="2" borderId="0" xfId="7" applyNumberFormat="true" applyFill="true" applyAlignment="true">
      <alignment horizontal="left"/>
    </xf>
    <xf numFmtId="2" fontId="4" fillId="2" borderId="0" xfId="7" applyNumberFormat="true" applyFont="true" applyFill="true"/>
    <xf numFmtId="0" fontId="8" fillId="0" borderId="0" xfId="3"/>
    <xf numFmtId="0" fontId="1" fillId="2" borderId="0" xfId="7" applyFill="true" applyAlignment="true">
      <alignment horizontal="left"/>
    </xf>
    <xf numFmtId="0" fontId="4" fillId="2" borderId="0" xfId="7" applyFont="true" applyFill="true" applyAlignment="true">
      <alignment horizontal="left"/>
    </xf>
    <xf numFmtId="0" fontId="8" fillId="2" borderId="0" xfId="3" applyFill="true" applyAlignment="true" applyProtection="true">
      <alignment horizontal="left"/>
      <protection locked="false"/>
    </xf>
    <xf numFmtId="2" fontId="4" fillId="2" borderId="0" xfId="7" applyNumberFormat="true" applyFont="true" applyFill="true" applyAlignment="true">
      <alignment horizontal="left"/>
    </xf>
    <xf numFmtId="0" fontId="8" fillId="2" borderId="0" xfId="3" applyFill="true" applyAlignment="true">
      <alignment horizontal="left"/>
    </xf>
    <xf numFmtId="0" fontId="22" fillId="2" borderId="4" xfId="7" applyFont="true" applyFill="true" applyBorder="true" applyAlignment="true">
      <alignment horizontal="center"/>
    </xf>
    <xf numFmtId="0" fontId="22" fillId="2" borderId="5" xfId="7" applyFont="true" applyFill="true" applyBorder="true" applyAlignment="true">
      <alignment horizontal="center"/>
    </xf>
    <xf numFmtId="0" fontId="22" fillId="2" borderId="0" xfId="7" applyFont="true" applyFill="true" applyAlignment="true">
      <alignment horizontal="center"/>
    </xf>
    <xf numFmtId="0" fontId="1" fillId="9" borderId="0" xfId="7" applyFill="true"/>
    <xf numFmtId="0" fontId="1" fillId="2" borderId="2" xfId="7" applyFill="true" applyBorder="true"/>
    <xf numFmtId="0" fontId="22" fillId="2" borderId="2" xfId="7" applyFont="true" applyFill="true" applyBorder="true" applyAlignment="true">
      <alignment horizontal="center"/>
    </xf>
    <xf numFmtId="0" fontId="22" fillId="2" borderId="2" xfId="7" applyFont="true" applyFill="true" applyBorder="true" applyAlignment="true" applyProtection="true">
      <alignment horizontal="center"/>
      <protection locked="false"/>
    </xf>
    <xf numFmtId="0" fontId="9" fillId="2" borderId="4" xfId="3" applyFont="true" applyFill="true" applyBorder="true" applyAlignment="true">
      <alignment horizontal="center"/>
    </xf>
    <xf numFmtId="0" fontId="31" fillId="4" borderId="0" xfId="3" applyFont="true" applyFill="true" applyAlignment="true">
      <alignment horizontal="left" vertical="center" wrapText="true"/>
    </xf>
    <xf numFmtId="166" fontId="22" fillId="2" borderId="0" xfId="7" applyNumberFormat="true" applyFont="true" applyFill="true" applyAlignment="true">
      <alignment horizontal="center"/>
    </xf>
    <xf numFmtId="2" fontId="22" fillId="2" borderId="0" xfId="7" applyNumberFormat="true" applyFont="true" applyFill="true" applyAlignment="true">
      <alignment horizontal="center"/>
    </xf>
    <xf numFmtId="2" fontId="22" fillId="2" borderId="0" xfId="7" applyNumberFormat="true" applyFont="true" applyFill="true" applyAlignment="true">
      <alignment horizontal="center" vertical="center"/>
    </xf>
    <xf numFmtId="172" fontId="1" fillId="2" borderId="0" xfId="7" applyNumberFormat="true" applyFill="true" applyAlignment="true">
      <alignment horizontal="left"/>
    </xf>
    <xf numFmtId="171" fontId="1" fillId="2" borderId="0" xfId="7" applyNumberFormat="true" applyFill="true" applyAlignment="true">
      <alignment horizontal="left"/>
    </xf>
    <xf numFmtId="173" fontId="22" fillId="2" borderId="0" xfId="7" applyNumberFormat="true" applyFont="true" applyFill="true" applyAlignment="true">
      <alignment horizontal="center" vertical="center"/>
    </xf>
    <xf numFmtId="173" fontId="1" fillId="2" borderId="0" xfId="7" applyNumberFormat="true" applyFill="true" applyAlignment="true">
      <alignment horizontal="left"/>
    </xf>
    <xf numFmtId="1" fontId="1" fillId="2" borderId="0" xfId="7" applyNumberFormat="true" applyFill="true" applyAlignment="true">
      <alignment horizontal="left"/>
    </xf>
    <xf numFmtId="173" fontId="1" fillId="2" borderId="0" xfId="7" applyNumberFormat="true" applyFill="true"/>
    <xf numFmtId="0" fontId="31" fillId="4" borderId="2" xfId="3" applyFont="true" applyFill="true" applyBorder="true" applyAlignment="true">
      <alignment horizontal="left" vertical="center" wrapText="true"/>
    </xf>
    <xf numFmtId="166" fontId="22" fillId="2" borderId="2" xfId="7" applyNumberFormat="true" applyFont="true" applyFill="true" applyBorder="true" applyAlignment="true">
      <alignment horizontal="center"/>
    </xf>
    <xf numFmtId="4" fontId="22" fillId="2" borderId="2" xfId="7" applyNumberFormat="true" applyFont="true" applyFill="true" applyBorder="true" applyAlignment="true">
      <alignment horizontal="center" vertical="center"/>
    </xf>
    <xf numFmtId="0" fontId="46" fillId="2" borderId="0" xfId="3" applyFont="true" applyFill="true" applyAlignment="true">
      <alignment horizontal="left"/>
    </xf>
    <xf numFmtId="4" fontId="1" fillId="2" borderId="0" xfId="7" applyNumberFormat="true" applyFill="true" applyAlignment="true">
      <alignment horizontal="left"/>
    </xf>
    <xf numFmtId="4" fontId="1" fillId="2" borderId="0" xfId="7" applyNumberFormat="true" applyFill="true"/>
    <xf numFmtId="0" fontId="8" fillId="0" borderId="0" xfId="3" applyAlignment="true">
      <alignment horizontal="left"/>
    </xf>
    <xf numFmtId="0" fontId="48" fillId="2" borderId="0" xfId="3" applyFont="true" applyFill="true"/>
    <xf numFmtId="174" fontId="1" fillId="2" borderId="0" xfId="7" applyNumberFormat="true" applyFill="true" applyAlignment="true">
      <alignment horizontal="left"/>
    </xf>
    <xf numFmtId="0" fontId="48" fillId="2" borderId="0" xfId="3" applyFont="true" applyFill="true" applyAlignment="true">
      <alignment horizontal="left"/>
    </xf>
    <xf numFmtId="0" fontId="1" fillId="2" borderId="0" xfId="2" applyFill="true" applyAlignment="true">
      <alignment vertical="center" wrapText="true"/>
    </xf>
    <xf numFmtId="1" fontId="0" fillId="0" borderId="0" xfId="0" applyNumberFormat="true" applyAlignment="true">
      <alignment horizontal="center" vertical="center"/>
    </xf>
    <xf numFmtId="0" fontId="0" fillId="12" borderId="19" xfId="0" applyFill="true" applyBorder="true"/>
    <xf numFmtId="0" fontId="3" fillId="2" borderId="0" xfId="7" applyFont="true" applyFill="true"/>
    <xf numFmtId="0" fontId="3" fillId="2" borderId="0" xfId="0" applyFont="true" applyFill="true"/>
    <xf numFmtId="0" fontId="0" fillId="2" borderId="0" xfId="0" applyFill="true" applyAlignment="true">
      <alignment horizontal="center" vertical="center"/>
    </xf>
    <xf numFmtId="0" fontId="4" fillId="2" borderId="0" xfId="0" applyFont="true" applyFill="true" applyAlignment="true">
      <alignment horizontal="center" vertical="center" wrapText="true"/>
    </xf>
    <xf numFmtId="0" fontId="1" fillId="2" borderId="20" xfId="7" applyFill="true" applyBorder="true" applyAlignment="true">
      <alignment horizontal="center"/>
    </xf>
    <xf numFmtId="171" fontId="0" fillId="2" borderId="0" xfId="0" applyNumberFormat="true" applyFill="true"/>
    <xf numFmtId="0" fontId="4" fillId="2" borderId="0" xfId="0" applyFont="true" applyFill="true" applyAlignment="true">
      <alignment vertical="center"/>
    </xf>
    <xf numFmtId="0" fontId="5" fillId="2" borderId="0" xfId="0" applyFont="true" applyFill="true"/>
    <xf numFmtId="0" fontId="4" fillId="2" borderId="5" xfId="7" applyFont="true" applyFill="true" applyBorder="true" applyAlignment="true">
      <alignment horizontal="center" vertical="center"/>
    </xf>
    <xf numFmtId="0" fontId="4" fillId="2" borderId="4" xfId="7" applyFont="true" applyFill="true" applyBorder="true" applyAlignment="true">
      <alignment horizontal="center" vertical="center"/>
    </xf>
    <xf numFmtId="0" fontId="1" fillId="2" borderId="21" xfId="7" applyFill="true" applyBorder="true" applyAlignment="true">
      <alignment horizontal="center"/>
    </xf>
    <xf numFmtId="165" fontId="1" fillId="2" borderId="5" xfId="7" applyNumberFormat="true" applyFill="true" applyBorder="true" applyAlignment="true">
      <alignment horizontal="center"/>
    </xf>
    <xf numFmtId="165" fontId="1" fillId="2" borderId="0" xfId="7" applyNumberFormat="true" applyFill="true" applyAlignment="true">
      <alignment horizontal="center"/>
    </xf>
    <xf numFmtId="166" fontId="22" fillId="2" borderId="0" xfId="7" applyNumberFormat="true" applyFont="true" applyFill="true" applyAlignment="true">
      <alignment horizontal="center" vertical="center"/>
    </xf>
    <xf numFmtId="0" fontId="22" fillId="2" borderId="0" xfId="7" applyFont="true" applyFill="true" applyAlignment="true">
      <alignment horizontal="center" vertical="center"/>
    </xf>
    <xf numFmtId="2" fontId="22" fillId="2" borderId="5" xfId="7" applyNumberFormat="true" applyFont="true" applyFill="true" applyBorder="true" applyAlignment="true">
      <alignment horizontal="center" vertical="center"/>
    </xf>
    <xf numFmtId="2" fontId="9" fillId="2" borderId="0" xfId="3" applyNumberFormat="true" applyFont="true" applyFill="true" applyAlignment="true">
      <alignment horizontal="center" vertical="center"/>
    </xf>
    <xf numFmtId="165" fontId="22" fillId="2" borderId="0" xfId="7" applyNumberFormat="true" applyFont="true" applyFill="true" applyAlignment="true">
      <alignment horizontal="center" vertical="center"/>
    </xf>
    <xf numFmtId="2" fontId="22" fillId="2" borderId="2" xfId="7" applyNumberFormat="true" applyFont="true" applyFill="true" applyBorder="true" applyAlignment="true">
      <alignment horizontal="center" vertical="center"/>
    </xf>
    <xf numFmtId="166" fontId="22" fillId="2" borderId="2" xfId="7" applyNumberFormat="true" applyFont="true" applyFill="true" applyBorder="true" applyAlignment="true">
      <alignment horizontal="center" vertical="center"/>
    </xf>
    <xf numFmtId="0" fontId="4" fillId="2" borderId="0" xfId="7" applyFont="true" applyFill="true" applyAlignment="true">
      <alignment horizontal="center" vertical="center"/>
    </xf>
    <xf numFmtId="0" fontId="4" fillId="2" borderId="0" xfId="7" applyFont="true" applyFill="true" applyAlignment="true" applyProtection="true">
      <alignment horizontal="center" vertical="center"/>
      <protection locked="false"/>
    </xf>
    <xf numFmtId="2" fontId="1" fillId="2" borderId="5" xfId="7" applyNumberFormat="true" applyFill="true" applyBorder="true"/>
    <xf numFmtId="0" fontId="53" fillId="2" borderId="0" xfId="0" applyFont="true" applyFill="true" applyAlignment="true">
      <alignment vertical="center"/>
    </xf>
    <xf numFmtId="0" fontId="51" fillId="2" borderId="22" xfId="0" applyFont="true" applyFill="true" applyBorder="true" applyAlignment="true">
      <alignment horizontal="left" wrapText="true" readingOrder="1"/>
    </xf>
    <xf numFmtId="0" fontId="51" fillId="2" borderId="23" xfId="0" applyFont="true" applyFill="true" applyBorder="true" applyAlignment="true">
      <alignment horizontal="center" wrapText="true" readingOrder="1"/>
    </xf>
    <xf numFmtId="0" fontId="52" fillId="2" borderId="24" xfId="0" applyFont="true" applyFill="true" applyBorder="true" applyAlignment="true">
      <alignment horizontal="left" wrapText="true" readingOrder="1"/>
    </xf>
    <xf numFmtId="0" fontId="51" fillId="2" borderId="24" xfId="0" applyFont="true" applyFill="true" applyBorder="true" applyAlignment="true">
      <alignment horizontal="center" wrapText="true" readingOrder="1"/>
    </xf>
    <xf numFmtId="0" fontId="54" fillId="2" borderId="23" xfId="0" applyFont="true" applyFill="true" applyBorder="true" applyAlignment="true">
      <alignment horizontal="center" wrapText="true" readingOrder="1"/>
    </xf>
    <xf numFmtId="166" fontId="51" fillId="2" borderId="22" xfId="0" applyNumberFormat="true" applyFont="true" applyFill="true" applyBorder="true" applyAlignment="true">
      <alignment horizontal="center" wrapText="true" readingOrder="1"/>
    </xf>
    <xf numFmtId="0" fontId="51" fillId="2" borderId="22" xfId="0" applyFont="true" applyFill="true" applyBorder="true" applyAlignment="true">
      <alignment horizontal="center" wrapText="true" readingOrder="1"/>
    </xf>
    <xf numFmtId="0" fontId="54" fillId="2" borderId="22" xfId="0" applyFont="true" applyFill="true" applyBorder="true" applyAlignment="true">
      <alignment horizontal="left" wrapText="true" readingOrder="1"/>
    </xf>
    <xf numFmtId="0" fontId="54" fillId="2" borderId="22" xfId="0" applyFont="true" applyFill="true" applyBorder="true" applyAlignment="true">
      <alignment horizontal="center" wrapText="true" readingOrder="1"/>
    </xf>
    <xf numFmtId="10" fontId="54" fillId="2" borderId="22" xfId="1" applyNumberFormat="true" applyFont="true" applyFill="true" applyBorder="true" applyAlignment="true">
      <alignment horizontal="center" wrapText="true" readingOrder="1"/>
    </xf>
    <xf numFmtId="0" fontId="51" fillId="2" borderId="0" xfId="0" applyFont="true" applyFill="true" applyAlignment="true">
      <alignment horizontal="left" wrapText="true" readingOrder="1"/>
    </xf>
    <xf numFmtId="166" fontId="51" fillId="2" borderId="0" xfId="0" applyNumberFormat="true" applyFont="true" applyFill="true" applyAlignment="true">
      <alignment horizontal="center" wrapText="true" readingOrder="1"/>
    </xf>
    <xf numFmtId="0" fontId="51" fillId="2" borderId="0" xfId="0" applyFont="true" applyFill="true" applyAlignment="true">
      <alignment horizontal="center" wrapText="true" readingOrder="1"/>
    </xf>
    <xf numFmtId="0" fontId="54" fillId="2" borderId="0" xfId="0" applyFont="true" applyFill="true" applyAlignment="true">
      <alignment horizontal="left" wrapText="true" readingOrder="1"/>
    </xf>
    <xf numFmtId="0" fontId="54" fillId="2" borderId="0" xfId="0" applyFont="true" applyFill="true" applyAlignment="true">
      <alignment horizontal="center" wrapText="true" readingOrder="1"/>
    </xf>
    <xf numFmtId="10" fontId="54" fillId="2" borderId="0" xfId="1" applyNumberFormat="true" applyFont="true" applyFill="true" applyAlignment="true">
      <alignment horizontal="center" wrapText="true" readingOrder="1"/>
    </xf>
    <xf numFmtId="0" fontId="51" fillId="2" borderId="24" xfId="0" applyFont="true" applyFill="true" applyBorder="true" applyAlignment="true">
      <alignment horizontal="left" wrapText="true" readingOrder="1"/>
    </xf>
    <xf numFmtId="166" fontId="51" fillId="2" borderId="24" xfId="0" applyNumberFormat="true" applyFont="true" applyFill="true" applyBorder="true" applyAlignment="true">
      <alignment horizontal="center" wrapText="true" readingOrder="1"/>
    </xf>
    <xf numFmtId="0" fontId="54" fillId="2" borderId="24" xfId="0" applyFont="true" applyFill="true" applyBorder="true" applyAlignment="true">
      <alignment horizontal="left" wrapText="true" readingOrder="1"/>
    </xf>
    <xf numFmtId="0" fontId="54" fillId="2" borderId="24" xfId="0" applyFont="true" applyFill="true" applyBorder="true" applyAlignment="true">
      <alignment horizontal="center" wrapText="true" readingOrder="1"/>
    </xf>
    <xf numFmtId="10" fontId="54" fillId="2" borderId="24" xfId="1" applyNumberFormat="true" applyFont="true" applyFill="true" applyBorder="true" applyAlignment="true">
      <alignment horizontal="center" wrapText="true" readingOrder="1"/>
    </xf>
    <xf numFmtId="0" fontId="4" fillId="2" borderId="0" xfId="0" applyFont="true" applyFill="true" applyAlignment="true">
      <alignment horizontal="right"/>
    </xf>
    <xf numFmtId="0" fontId="46" fillId="2" borderId="0" xfId="3" applyFont="true" applyFill="true" applyAlignment="true">
      <alignment horizontal="center" vertical="center"/>
    </xf>
    <xf numFmtId="0" fontId="22" fillId="2" borderId="2" xfId="7" applyFont="true" applyFill="true" applyBorder="true" applyAlignment="true">
      <alignment horizontal="center" vertical="center"/>
    </xf>
    <xf numFmtId="0" fontId="22" fillId="2" borderId="5" xfId="7" applyFont="true" applyFill="true" applyBorder="true"/>
    <xf numFmtId="0" fontId="8" fillId="2" borderId="2" xfId="3" applyFill="true" applyBorder="true"/>
    <xf numFmtId="2" fontId="8" fillId="2" borderId="5" xfId="3" applyNumberFormat="true" applyFill="true" applyBorder="true" applyAlignment="true">
      <alignment horizontal="center" vertical="center"/>
    </xf>
    <xf numFmtId="2" fontId="8" fillId="2" borderId="0" xfId="3" applyNumberFormat="true" applyFill="true" applyAlignment="true">
      <alignment horizontal="center" vertical="center"/>
    </xf>
    <xf numFmtId="2" fontId="8" fillId="2" borderId="2" xfId="3" applyNumberFormat="true" applyFill="true" applyBorder="true" applyAlignment="true">
      <alignment horizontal="center" vertical="center"/>
    </xf>
    <xf numFmtId="0" fontId="22" fillId="2" borderId="25" xfId="7" applyFont="true" applyFill="true" applyBorder="true" applyAlignment="true">
      <alignment horizontal="center" vertical="center"/>
    </xf>
    <xf numFmtId="2" fontId="8" fillId="2" borderId="21" xfId="3" applyNumberFormat="true" applyFill="true" applyBorder="true" applyAlignment="true">
      <alignment horizontal="center" vertical="center"/>
    </xf>
    <xf numFmtId="2" fontId="8" fillId="2" borderId="20" xfId="3" applyNumberFormat="true" applyFill="true" applyBorder="true" applyAlignment="true">
      <alignment horizontal="center" vertical="center"/>
    </xf>
    <xf numFmtId="2" fontId="8" fillId="2" borderId="25" xfId="3" applyNumberFormat="true" applyFill="true" applyBorder="true" applyAlignment="true">
      <alignment horizontal="center" vertical="center"/>
    </xf>
    <xf numFmtId="0" fontId="22" fillId="2" borderId="27" xfId="7" applyFont="true" applyFill="true" applyBorder="true" applyAlignment="true">
      <alignment horizontal="center" vertical="center"/>
    </xf>
    <xf numFmtId="2" fontId="22" fillId="2" borderId="28" xfId="7" applyNumberFormat="true" applyFont="true" applyFill="true" applyBorder="true" applyAlignment="true">
      <alignment horizontal="center" vertical="center"/>
    </xf>
    <xf numFmtId="2" fontId="8" fillId="2" borderId="26" xfId="3" applyNumberFormat="true" applyFill="true" applyBorder="true" applyAlignment="true">
      <alignment horizontal="center" vertical="center"/>
    </xf>
    <xf numFmtId="2" fontId="8" fillId="2" borderId="27" xfId="3" applyNumberFormat="true" applyFill="true" applyBorder="true" applyAlignment="true">
      <alignment horizontal="center" vertical="center"/>
    </xf>
    <xf numFmtId="2" fontId="0" fillId="2" borderId="0" xfId="0" applyNumberFormat="true" applyFill="true"/>
    <xf numFmtId="1" fontId="22" fillId="2" borderId="28" xfId="7" applyNumberFormat="true" applyFont="true" applyFill="true" applyBorder="true" applyAlignment="true">
      <alignment horizontal="center" vertical="center"/>
    </xf>
    <xf numFmtId="1" fontId="8" fillId="2" borderId="5" xfId="3" applyNumberFormat="true" applyFill="true" applyBorder="true" applyAlignment="true">
      <alignment horizontal="center" vertical="center"/>
    </xf>
    <xf numFmtId="1" fontId="8" fillId="2" borderId="26" xfId="3" applyNumberFormat="true" applyFill="true" applyBorder="true" applyAlignment="true">
      <alignment horizontal="center" vertical="center"/>
    </xf>
    <xf numFmtId="1" fontId="8" fillId="2" borderId="0" xfId="3" applyNumberFormat="true" applyFill="true" applyAlignment="true">
      <alignment horizontal="center" vertical="center"/>
    </xf>
    <xf numFmtId="1" fontId="8" fillId="2" borderId="27" xfId="3" applyNumberFormat="true" applyFill="true" applyBorder="true" applyAlignment="true">
      <alignment horizontal="center" vertical="center"/>
    </xf>
    <xf numFmtId="1" fontId="8" fillId="2" borderId="2" xfId="3" applyNumberFormat="true" applyFill="true" applyBorder="true" applyAlignment="true">
      <alignment horizontal="center" vertical="center"/>
    </xf>
    <xf numFmtId="0" fontId="0" fillId="2" borderId="0" xfId="7" applyFont="true" applyFill="true" applyAlignment="true">
      <alignment horizontal="center" vertical="center"/>
    </xf>
    <xf numFmtId="0" fontId="45" fillId="12" borderId="19" xfId="0" applyFont="true" applyFill="true" applyBorder="true" applyAlignment="true">
      <alignment vertical="center" wrapText="true" readingOrder="1"/>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29" xfId="0" applyFill="true" applyBorder="true" applyAlignment="true">
      <alignment horizontal="center" vertical="center"/>
    </xf>
    <xf numFmtId="0" fontId="0" fillId="2" borderId="30" xfId="0" applyFill="true" applyBorder="true" applyAlignment="true">
      <alignment horizontal="center" vertical="center"/>
    </xf>
    <xf numFmtId="2" fontId="0" fillId="2" borderId="0" xfId="0" applyNumberFormat="true" applyFill="true" applyAlignment="true">
      <alignment horizontal="center" vertical="center"/>
    </xf>
    <xf numFmtId="0" fontId="0" fillId="2" borderId="0" xfId="7" applyFont="true" applyFill="true" applyAlignment="true">
      <alignment horizontal="left" vertical="center"/>
    </xf>
    <xf numFmtId="0" fontId="47" fillId="2" borderId="0" xfId="0" applyFont="true" applyFill="true"/>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0" fillId="2" borderId="0" xfId="0" applyFill="true" applyAlignment="true">
      <alignment vertical="center"/>
    </xf>
    <xf numFmtId="0" fontId="0" fillId="2" borderId="0" xfId="0" applyFill="true" applyAlignment="true">
      <alignment horizontal="left" vertical="center"/>
    </xf>
    <xf numFmtId="0" fontId="55" fillId="2" borderId="0" xfId="0" applyFont="true" applyFill="true"/>
    <xf numFmtId="0" fontId="4" fillId="2" borderId="4" xfId="0" quotePrefix="true" applyFont="true" applyFill="true" applyBorder="true" applyAlignment="true">
      <alignment horizontal="left" vertical="center"/>
    </xf>
    <xf numFmtId="2" fontId="4" fillId="2" borderId="4" xfId="0" applyNumberFormat="true" applyFont="true" applyFill="true" applyBorder="true" applyAlignment="true">
      <alignment horizontal="center" vertical="center"/>
    </xf>
    <xf numFmtId="0" fontId="4" fillId="2" borderId="4" xfId="0" applyFont="true" applyFill="true" applyBorder="true" applyAlignment="true">
      <alignment horizontal="center" vertical="center"/>
    </xf>
    <xf numFmtId="0" fontId="1" fillId="2" borderId="1" xfId="2" applyFill="true" applyBorder="true" applyAlignment="true">
      <alignment horizontal="left"/>
    </xf>
    <xf numFmtId="1" fontId="1" fillId="2" borderId="26" xfId="2" applyNumberFormat="true" applyFill="true" applyBorder="true" applyAlignment="true">
      <alignment horizontal="center" vertical="center"/>
    </xf>
    <xf numFmtId="1" fontId="1" fillId="2" borderId="17" xfId="2" applyNumberFormat="true" applyFill="true" applyBorder="true" applyAlignment="true">
      <alignment horizontal="center" vertical="center"/>
    </xf>
    <xf numFmtId="9" fontId="1" fillId="2" borderId="0" xfId="1" applyFill="true" applyAlignment="true">
      <alignment horizontal="center" vertical="center"/>
    </xf>
    <xf numFmtId="9" fontId="1" fillId="2" borderId="1" xfId="1" applyFill="true" applyBorder="true" applyAlignment="true">
      <alignment horizontal="center" vertical="center"/>
    </xf>
    <xf numFmtId="175" fontId="22" fillId="2" borderId="0" xfId="2" applyNumberFormat="true" applyFont="true" applyFill="true"/>
    <xf numFmtId="169" fontId="22" fillId="2" borderId="0" xfId="2" applyNumberFormat="true" applyFont="true" applyFill="true" applyAlignment="true">
      <alignment horizontal="center" vertical="center"/>
    </xf>
    <xf numFmtId="166" fontId="22" fillId="2" borderId="2" xfId="2" applyNumberFormat="true" applyFont="true" applyFill="true" applyBorder="true" applyAlignment="true">
      <alignment horizontal="right" vertical="center"/>
    </xf>
    <xf numFmtId="164" fontId="22" fillId="2" borderId="2" xfId="2" applyNumberFormat="true" applyFont="true" applyFill="true" applyBorder="true" applyAlignment="true">
      <alignment horizontal="right" vertical="center"/>
    </xf>
    <xf numFmtId="168" fontId="32" fillId="2" borderId="2" xfId="2" applyNumberFormat="true" applyFont="true" applyFill="true" applyBorder="true"/>
    <xf numFmtId="176" fontId="1" fillId="2" borderId="0" xfId="2" applyNumberFormat="true" applyFill="true" applyAlignment="true">
      <alignment horizontal="center" vertical="center"/>
    </xf>
    <xf numFmtId="0" fontId="4" fillId="2" borderId="26" xfId="0" applyFont="true" applyFill="true" applyBorder="true" applyAlignment="true">
      <alignment horizontal="center" vertical="center"/>
    </xf>
    <xf numFmtId="166" fontId="1" fillId="6" borderId="26" xfId="2" applyNumberFormat="true" applyFill="true" applyBorder="true" applyAlignment="true">
      <alignment horizontal="center" vertical="center"/>
    </xf>
    <xf numFmtId="165" fontId="1" fillId="2" borderId="0" xfId="2" applyNumberFormat="true" applyFill="true"/>
    <xf numFmtId="165" fontId="4" fillId="2" borderId="0" xfId="2" applyNumberFormat="true" applyFont="true" applyFill="true"/>
    <xf numFmtId="165" fontId="1" fillId="2" borderId="1" xfId="2" applyNumberFormat="true" applyFill="true" applyBorder="true"/>
    <xf numFmtId="165" fontId="4" fillId="2" borderId="1" xfId="2" applyNumberFormat="true" applyFont="true" applyFill="true" applyBorder="true"/>
    <xf numFmtId="3" fontId="0" fillId="0" borderId="0" xfId="0" applyNumberFormat="true"/>
    <xf numFmtId="0" fontId="56" fillId="0" borderId="0" xfId="0" applyFont="true" applyAlignment="true">
      <alignment vertical="center" wrapText="true"/>
    </xf>
    <xf numFmtId="0" fontId="45" fillId="0" borderId="0" xfId="0" applyFont="true" applyAlignment="true">
      <alignment horizontal="left"/>
    </xf>
    <xf numFmtId="0" fontId="45" fillId="13" borderId="0" xfId="0" applyFont="true" applyFill="true" applyAlignment="true">
      <alignment horizontal="left"/>
    </xf>
    <xf numFmtId="3" fontId="45" fillId="15" borderId="0" xfId="0" applyNumberFormat="true" applyFont="true" applyFill="true" applyAlignment="true">
      <alignment horizontal="center"/>
    </xf>
    <xf numFmtId="3" fontId="0" fillId="14" borderId="0" xfId="0" applyNumberFormat="true" applyFill="true"/>
    <xf numFmtId="0" fontId="45" fillId="15" borderId="0" xfId="0" applyFont="true" applyFill="true" applyAlignment="true">
      <alignment horizontal="center"/>
    </xf>
    <xf numFmtId="1" fontId="45" fillId="15" borderId="0" xfId="0" applyNumberFormat="true" applyFont="true" applyFill="true" applyAlignment="true">
      <alignment horizontal="center"/>
    </xf>
    <xf numFmtId="0" fontId="0" fillId="0" borderId="0" xfId="0" applyAlignment="true">
      <alignment wrapText="true"/>
    </xf>
    <xf numFmtId="0" fontId="57" fillId="14" borderId="0" xfId="0" applyFont="true" applyFill="true" applyAlignment="true">
      <alignment vertical="center" wrapText="true"/>
    </xf>
    <xf numFmtId="0" fontId="57" fillId="0" borderId="0" xfId="0" applyFont="true" applyAlignment="true">
      <alignment vertical="center" wrapText="true"/>
    </xf>
    <xf numFmtId="3" fontId="45" fillId="0" borderId="0" xfId="0" applyNumberFormat="true" applyFont="true" applyAlignment="true">
      <alignment horizontal="center"/>
    </xf>
    <xf numFmtId="176" fontId="0" fillId="2" borderId="0" xfId="0" applyNumberFormat="true" applyFill="true"/>
    <xf numFmtId="0" fontId="44" fillId="2" borderId="6" xfId="2" applyFont="true" applyFill="true" applyBorder="true"/>
    <xf numFmtId="0" fontId="43" fillId="2" borderId="6" xfId="2" applyFont="true" applyFill="true" applyBorder="true" applyAlignment="true">
      <alignment wrapText="true"/>
    </xf>
    <xf numFmtId="165" fontId="1" fillId="2" borderId="2" xfId="2" applyNumberFormat="true" applyFill="true" applyBorder="true"/>
    <xf numFmtId="165" fontId="1" fillId="2" borderId="2" xfId="2" applyNumberFormat="true" applyFill="true" applyBorder="true" applyAlignment="true">
      <alignment horizontal="center" vertical="center"/>
    </xf>
    <xf numFmtId="0" fontId="0" fillId="19" borderId="0" xfId="0" applyFill="true"/>
    <xf numFmtId="0" fontId="0" fillId="10" borderId="0" xfId="0" applyFill="true"/>
    <xf numFmtId="0" fontId="0" fillId="0" borderId="0" xfId="0" applyAlignment="true">
      <alignment horizontal="center" vertical="center"/>
    </xf>
    <xf numFmtId="0" fontId="0" fillId="19" borderId="0" xfId="0" applyFill="true" applyAlignment="true">
      <alignment horizontal="center" vertical="center" wrapText="true"/>
    </xf>
    <xf numFmtId="0" fontId="0" fillId="10" borderId="0" xfId="0" applyFill="true" applyAlignment="true">
      <alignment horizontal="center" vertical="center" wrapText="true"/>
    </xf>
    <xf numFmtId="0" fontId="0" fillId="0" borderId="0" xfId="0" applyAlignment="true">
      <alignment horizontal="center" vertical="center" wrapText="true"/>
    </xf>
    <xf numFmtId="0" fontId="0" fillId="0" borderId="0" xfId="0" applyAlignment="true">
      <alignment horizontal="left" vertical="center"/>
    </xf>
    <xf numFmtId="0" fontId="0" fillId="14" borderId="0" xfId="0" applyFill="true" applyAlignment="true">
      <alignment horizontal="left" vertical="center"/>
    </xf>
    <xf numFmtId="0" fontId="0" fillId="22" borderId="0" xfId="0" applyFill="true" applyAlignment="true">
      <alignment horizontal="left" vertical="center"/>
    </xf>
    <xf numFmtId="0" fontId="59" fillId="0" borderId="0" xfId="0" applyFont="true" applyAlignment="true">
      <alignment horizontal="center" vertical="center"/>
    </xf>
    <xf numFmtId="0" fontId="5" fillId="23" borderId="0" xfId="0" applyFont="true" applyFill="true" applyAlignment="true">
      <alignment horizontal="center" vertical="center"/>
    </xf>
    <xf numFmtId="0" fontId="5" fillId="23" borderId="0" xfId="0" applyFont="true" applyFill="true" applyAlignment="true">
      <alignment horizontal="left" vertical="center"/>
    </xf>
    <xf numFmtId="0" fontId="5" fillId="24" borderId="0" xfId="0" applyFont="true" applyFill="true" applyAlignment="true">
      <alignment horizontal="center" vertical="center"/>
    </xf>
    <xf numFmtId="0" fontId="5" fillId="24" borderId="0" xfId="0" applyFont="true" applyFill="true" applyAlignment="true">
      <alignment horizontal="left" vertical="center"/>
    </xf>
    <xf numFmtId="0" fontId="5" fillId="25" borderId="0" xfId="0" applyFont="true" applyFill="true" applyAlignment="true">
      <alignment horizontal="left" vertical="center"/>
    </xf>
    <xf numFmtId="0" fontId="0" fillId="26" borderId="0" xfId="0" applyFill="true" applyAlignment="true">
      <alignment horizontal="left" vertical="center"/>
    </xf>
    <xf numFmtId="2" fontId="0" fillId="0" borderId="0" xfId="0" applyNumberFormat="true"/>
    <xf numFmtId="1" fontId="0" fillId="0" borderId="0" xfId="0" applyNumberFormat="true"/>
    <xf numFmtId="0" fontId="0" fillId="0" borderId="0" xfId="0" applyAlignment="true">
      <alignment horizontal="left"/>
    </xf>
    <xf numFmtId="0" fontId="0" fillId="16" borderId="0" xfId="0" applyFill="true"/>
    <xf numFmtId="1" fontId="0" fillId="0" borderId="5" xfId="0" applyNumberFormat="true" applyBorder="true"/>
    <xf numFmtId="17" fontId="0" fillId="0" borderId="0" xfId="0" applyNumberFormat="true" applyAlignment="true">
      <alignment horizontal="right"/>
    </xf>
    <xf numFmtId="0" fontId="3" fillId="0" borderId="0" xfId="0" applyFont="true"/>
    <xf numFmtId="0" fontId="60" fillId="0" borderId="0" xfId="0" applyFont="true"/>
    <xf numFmtId="1" fontId="60" fillId="0" borderId="5" xfId="0" applyNumberFormat="true" applyFont="true" applyBorder="true"/>
    <xf numFmtId="0" fontId="61" fillId="0" borderId="0" xfId="0" applyFont="true"/>
    <xf numFmtId="1" fontId="62" fillId="0" borderId="0" xfId="0" applyNumberFormat="true" applyFont="true"/>
    <xf numFmtId="1" fontId="62" fillId="0" borderId="5" xfId="0" applyNumberFormat="true" applyFont="true" applyBorder="true"/>
    <xf numFmtId="0" fontId="60" fillId="0" borderId="0" xfId="0" applyFont="true" applyAlignment="true">
      <alignment horizontal="left" indent="1"/>
    </xf>
    <xf numFmtId="0" fontId="4" fillId="0" borderId="0" xfId="0" applyFont="true"/>
    <xf numFmtId="0" fontId="63" fillId="0" borderId="0" xfId="0" applyFont="true" applyAlignment="true">
      <alignment horizontal="left"/>
    </xf>
    <xf numFmtId="0" fontId="64" fillId="0" borderId="0" xfId="0" applyFont="true"/>
    <xf numFmtId="0" fontId="63" fillId="0" borderId="0" xfId="0" applyFont="true"/>
    <xf numFmtId="0" fontId="0" fillId="0" borderId="0" xfId="0" applyAlignment="true">
      <alignment horizontal="right"/>
    </xf>
    <xf numFmtId="0" fontId="0" fillId="16" borderId="0" xfId="0" applyFill="true" applyAlignment="true">
      <alignment horizontal="center" vertical="center"/>
    </xf>
    <xf numFmtId="0" fontId="0" fillId="17" borderId="0" xfId="0" applyFill="true" applyAlignment="true">
      <alignment horizontal="center" vertical="center"/>
    </xf>
    <xf numFmtId="0" fontId="5" fillId="18" borderId="0" xfId="0" applyFont="true" applyFill="true" applyAlignment="true">
      <alignment horizontal="center" vertical="center"/>
    </xf>
    <xf numFmtId="0" fontId="0" fillId="10" borderId="0" xfId="0" applyFill="true" applyAlignment="true">
      <alignment horizontal="center" vertical="center"/>
    </xf>
    <xf numFmtId="0" fontId="0" fillId="19" borderId="0" xfId="0" applyFill="true" applyAlignment="true">
      <alignment horizontal="center" vertical="center"/>
    </xf>
    <xf numFmtId="0" fontId="0" fillId="20" borderId="0" xfId="0" applyFill="true" applyAlignment="true">
      <alignment horizontal="center" vertical="center"/>
    </xf>
    <xf numFmtId="1" fontId="0" fillId="0" borderId="0" xfId="0" applyNumberFormat="true" applyAlignment="true">
      <alignment horizontal="center"/>
    </xf>
    <xf numFmtId="9" fontId="0" fillId="0" borderId="0" xfId="1" applyFont="true"/>
    <xf numFmtId="1" fontId="0" fillId="0" borderId="5" xfId="0" applyNumberFormat="true" applyBorder="true" applyAlignment="true">
      <alignment horizontal="center" vertical="center"/>
    </xf>
    <xf numFmtId="0" fontId="0" fillId="0" borderId="5" xfId="0" applyBorder="true" applyAlignment="true">
      <alignment horizontal="center" vertical="center"/>
    </xf>
    <xf numFmtId="0" fontId="3" fillId="0" borderId="2" xfId="0" applyFont="true" applyBorder="true"/>
    <xf numFmtId="0" fontId="60" fillId="0" borderId="2" xfId="0" applyFont="true" applyBorder="true"/>
    <xf numFmtId="0" fontId="61" fillId="0" borderId="2" xfId="0" applyFont="true" applyBorder="true"/>
    <xf numFmtId="0" fontId="0" fillId="0" borderId="2" xfId="0" applyBorder="true" applyAlignment="true">
      <alignment horizontal="center" vertical="center" wrapText="true"/>
    </xf>
    <xf numFmtId="1" fontId="0" fillId="0" borderId="2" xfId="0" applyNumberFormat="true" applyBorder="true" applyAlignment="true">
      <alignment horizontal="center" vertical="center"/>
    </xf>
    <xf numFmtId="0" fontId="0" fillId="0" borderId="2" xfId="0" applyBorder="true" applyAlignment="true">
      <alignment horizontal="center" vertical="center"/>
    </xf>
    <xf numFmtId="0" fontId="4" fillId="2" borderId="2" xfId="0" applyFont="true" applyFill="true" applyBorder="true" applyAlignment="true">
      <alignment vertical="center"/>
    </xf>
    <xf numFmtId="9" fontId="0" fillId="0" borderId="0" xfId="1" applyFont="true" applyAlignment="true">
      <alignment horizontal="center" vertical="center"/>
    </xf>
    <xf numFmtId="0" fontId="4" fillId="0" borderId="0" xfId="0" applyFont="true" applyAlignment="true">
      <alignment horizontal="right"/>
    </xf>
    <xf numFmtId="0" fontId="3" fillId="0" borderId="0" xfId="0" applyFont="true" applyAlignment="true">
      <alignment horizontal="center" vertical="center"/>
    </xf>
    <xf numFmtId="0" fontId="47" fillId="0" borderId="0" xfId="0" applyFont="true"/>
    <xf numFmtId="0" fontId="1" fillId="2" borderId="0" xfId="2" applyFill="true" applyAlignment="true">
      <alignment horizontal="left" vertical="center"/>
    </xf>
    <xf numFmtId="0" fontId="7" fillId="2" borderId="1" xfId="2" applyFont="true" applyFill="true" applyBorder="true" applyAlignment="true">
      <alignment horizontal="left" wrapText="true"/>
    </xf>
    <xf numFmtId="0" fontId="4" fillId="2" borderId="27" xfId="0" applyFont="true" applyFill="true" applyBorder="true" applyAlignment="true">
      <alignment horizontal="center" vertical="center"/>
    </xf>
    <xf numFmtId="0" fontId="4" fillId="2" borderId="2" xfId="0" applyFont="true" applyFill="true" applyBorder="true" applyAlignment="true">
      <alignment horizontal="center" vertical="center"/>
    </xf>
    <xf numFmtId="1" fontId="4" fillId="0" borderId="0" xfId="0" applyNumberFormat="true" applyFont="true"/>
    <xf numFmtId="9" fontId="0" fillId="0" borderId="0" xfId="1" applyFont="true" applyAlignment="true">
      <alignment vertical="center"/>
    </xf>
    <xf numFmtId="165" fontId="1" fillId="6" borderId="26" xfId="2" applyNumberFormat="true" applyFill="true" applyBorder="true" applyAlignment="true">
      <alignment horizontal="center" vertical="center"/>
    </xf>
    <xf numFmtId="165" fontId="0" fillId="6" borderId="0" xfId="0" applyNumberFormat="true" applyFill="true" applyAlignment="true">
      <alignment horizontal="center" vertical="center"/>
    </xf>
    <xf numFmtId="165" fontId="0" fillId="6" borderId="1" xfId="0" applyNumberFormat="true" applyFill="true" applyBorder="true" applyAlignment="true">
      <alignment horizontal="center" vertical="center"/>
    </xf>
    <xf numFmtId="1" fontId="1" fillId="6" borderId="26" xfId="2" applyNumberFormat="true" applyFill="true" applyBorder="true" applyAlignment="true">
      <alignment horizontal="center" vertical="center"/>
    </xf>
    <xf numFmtId="1" fontId="1" fillId="6" borderId="17" xfId="2" applyNumberFormat="true" applyFill="true" applyBorder="true" applyAlignment="true">
      <alignment horizontal="center" vertical="center"/>
    </xf>
    <xf numFmtId="1" fontId="0" fillId="6" borderId="0" xfId="0" applyNumberFormat="true" applyFill="true" applyAlignment="true">
      <alignment horizontal="center" vertical="center"/>
    </xf>
    <xf numFmtId="0" fontId="0" fillId="2" borderId="5" xfId="2" applyFont="true" applyFill="true" applyBorder="true"/>
    <xf numFmtId="1" fontId="1" fillId="2" borderId="28" xfId="2" applyNumberFormat="true" applyFill="true" applyBorder="true" applyAlignment="true">
      <alignment horizontal="center" vertical="center"/>
    </xf>
    <xf numFmtId="1" fontId="0" fillId="2" borderId="5" xfId="0" applyNumberFormat="true" applyFill="true" applyBorder="true" applyAlignment="true">
      <alignment horizontal="center" vertical="center"/>
    </xf>
    <xf numFmtId="1" fontId="0" fillId="2" borderId="0" xfId="0" applyNumberFormat="true" applyFill="true" applyAlignment="true">
      <alignment horizontal="center" vertical="center"/>
    </xf>
    <xf numFmtId="2" fontId="0" fillId="2" borderId="5" xfId="0" applyNumberFormat="true" applyFill="true" applyBorder="true" applyAlignment="true">
      <alignment horizontal="center" vertical="center"/>
    </xf>
    <xf numFmtId="0" fontId="4" fillId="2" borderId="27" xfId="0" applyFont="true" applyFill="true" applyBorder="true" applyAlignment="true">
      <alignment horizontal="center" vertical="center" wrapText="true"/>
    </xf>
    <xf numFmtId="9" fontId="1" fillId="2" borderId="0" xfId="1" applyFill="true" applyBorder="true" applyAlignment="true">
      <alignment horizontal="center" vertical="center"/>
    </xf>
    <xf numFmtId="2" fontId="1" fillId="2" borderId="1" xfId="2" applyNumberFormat="true" applyFill="true" applyBorder="true" applyAlignment="true">
      <alignment horizontal="center" vertical="center"/>
    </xf>
    <xf numFmtId="1" fontId="1" fillId="2" borderId="5" xfId="2" applyNumberFormat="true" applyFill="true" applyBorder="true" applyAlignment="true">
      <alignment horizontal="center" vertical="center"/>
    </xf>
    <xf numFmtId="2" fontId="1" fillId="2" borderId="5" xfId="2" applyNumberFormat="true" applyFill="true" applyBorder="true" applyAlignment="true">
      <alignment horizontal="center" vertical="center"/>
    </xf>
    <xf numFmtId="0" fontId="4" fillId="2" borderId="0" xfId="0" applyFont="true" applyFill="true" applyAlignment="true">
      <alignment horizontal="left" vertical="center" wrapText="true"/>
    </xf>
    <xf numFmtId="0" fontId="4" fillId="2" borderId="2" xfId="0" applyFont="true" applyFill="true" applyBorder="true" applyAlignment="true">
      <alignment horizontal="center" vertical="center" wrapText="true"/>
    </xf>
    <xf numFmtId="9" fontId="0" fillId="2" borderId="0" xfId="1" applyFont="true" applyFill="true"/>
    <xf numFmtId="177" fontId="0" fillId="2" borderId="5" xfId="1" applyNumberFormat="true" applyFont="true" applyFill="true" applyBorder="true" applyAlignment="true">
      <alignment horizontal="center" vertical="center"/>
    </xf>
    <xf numFmtId="177" fontId="0" fillId="2" borderId="0" xfId="1" applyNumberFormat="true" applyFont="true" applyFill="true" applyAlignment="true">
      <alignment horizontal="center" vertical="center"/>
    </xf>
    <xf numFmtId="0" fontId="66" fillId="0" borderId="0" xfId="0" applyFont="true"/>
    <xf numFmtId="0" fontId="0" fillId="0" borderId="0" xfId="0" quotePrefix="true"/>
    <xf numFmtId="2" fontId="0" fillId="0" borderId="0" xfId="1" applyNumberFormat="true" applyFont="true"/>
    <xf numFmtId="177" fontId="0" fillId="0" borderId="0" xfId="1" applyNumberFormat="true" applyFont="true" applyAlignment="true">
      <alignment vertical="center"/>
    </xf>
    <xf numFmtId="0" fontId="0" fillId="0" borderId="0" xfId="1" applyNumberFormat="true" applyFont="true"/>
    <xf numFmtId="166" fontId="0" fillId="0" borderId="0" xfId="1" applyNumberFormat="true" applyFont="true"/>
    <xf numFmtId="9" fontId="0" fillId="0" borderId="0" xfId="1" applyFont="true" applyAlignment="true">
      <alignment horizontal="right"/>
    </xf>
    <xf numFmtId="166" fontId="0" fillId="2" borderId="0" xfId="0" applyNumberFormat="true" applyFill="true"/>
    <xf numFmtId="0" fontId="0" fillId="2" borderId="0" xfId="2" applyFont="true" applyFill="true" applyAlignment="true">
      <alignment vertical="center" wrapText="true"/>
    </xf>
    <xf numFmtId="0" fontId="0" fillId="16" borderId="0" xfId="0" applyFill="true" applyAlignment="true">
      <alignment horizontal="left" vertical="center"/>
    </xf>
    <xf numFmtId="0" fontId="0" fillId="17" borderId="0" xfId="0" applyFill="true" applyAlignment="true">
      <alignment horizontal="left" vertical="center"/>
    </xf>
    <xf numFmtId="0" fontId="5" fillId="18" borderId="0" xfId="0" applyFont="true" applyFill="true" applyAlignment="true">
      <alignment horizontal="left" vertical="center"/>
    </xf>
    <xf numFmtId="0" fontId="0" fillId="10" borderId="0" xfId="0" applyFill="true" applyAlignment="true">
      <alignment horizontal="left" vertical="center"/>
    </xf>
    <xf numFmtId="0" fontId="0" fillId="19" borderId="0" xfId="0" applyFill="true" applyAlignment="true">
      <alignment horizontal="left" vertical="center"/>
    </xf>
    <xf numFmtId="165" fontId="0" fillId="14" borderId="0" xfId="1" applyNumberFormat="true" applyFont="true" applyFill="true" applyAlignment="true">
      <alignment horizontal="center" vertical="center"/>
    </xf>
    <xf numFmtId="165" fontId="0" fillId="2" borderId="0" xfId="1" applyNumberFormat="true" applyFont="true" applyFill="true" applyAlignment="true">
      <alignment horizontal="center" vertical="center"/>
    </xf>
    <xf numFmtId="2" fontId="0" fillId="14" borderId="0" xfId="0" applyNumberFormat="true" applyFill="true" applyAlignment="true">
      <alignment horizontal="center" vertical="center"/>
    </xf>
    <xf numFmtId="178" fontId="0" fillId="2" borderId="0" xfId="0" applyNumberFormat="true" applyFill="true"/>
    <xf numFmtId="177" fontId="1" fillId="2" borderId="1" xfId="1" applyNumberFormat="true" applyFill="true" applyBorder="true" applyAlignment="true">
      <alignment horizontal="center" vertical="center"/>
    </xf>
    <xf numFmtId="9" fontId="1" fillId="2" borderId="5" xfId="1" applyFill="true" applyBorder="true" applyAlignment="true">
      <alignment horizontal="center" vertical="center"/>
    </xf>
    <xf numFmtId="2" fontId="0" fillId="14" borderId="1" xfId="0" applyNumberFormat="true" applyFill="true" applyBorder="true" applyAlignment="true">
      <alignment horizontal="center" vertical="center"/>
    </xf>
    <xf numFmtId="166" fontId="1" fillId="6" borderId="28" xfId="2" applyNumberFormat="true" applyFill="true" applyBorder="true" applyAlignment="true">
      <alignment horizontal="center" vertical="center"/>
    </xf>
    <xf numFmtId="2" fontId="1" fillId="0" borderId="0" xfId="2" applyNumberFormat="true"/>
    <xf numFmtId="0" fontId="7" fillId="2" borderId="5" xfId="2" applyFont="true" applyFill="true" applyBorder="true"/>
    <xf numFmtId="0" fontId="7" fillId="2" borderId="1" xfId="2" applyFont="true" applyFill="true" applyBorder="true"/>
    <xf numFmtId="0" fontId="7" fillId="2" borderId="5" xfId="2" applyFont="true" applyFill="true" applyBorder="true" applyAlignment="true">
      <alignment horizontal="left" wrapText="true"/>
    </xf>
    <xf numFmtId="177" fontId="1" fillId="2" borderId="26" xfId="1" applyNumberFormat="true" applyFill="true" applyBorder="true" applyAlignment="true">
      <alignment horizontal="center" vertical="center"/>
    </xf>
    <xf numFmtId="0" fontId="1" fillId="2" borderId="17" xfId="1" applyNumberFormat="true" applyFill="true" applyBorder="true" applyAlignment="true">
      <alignment horizontal="center" vertical="center"/>
    </xf>
    <xf numFmtId="165" fontId="0" fillId="2" borderId="26" xfId="0" applyNumberFormat="true" applyFill="true" applyBorder="true" applyAlignment="true">
      <alignment horizontal="center" vertical="center"/>
    </xf>
    <xf numFmtId="165" fontId="0" fillId="2" borderId="20" xfId="0" applyNumberFormat="true" applyFill="true" applyBorder="true" applyAlignment="true">
      <alignment horizontal="center" vertical="center"/>
    </xf>
    <xf numFmtId="165" fontId="0" fillId="2" borderId="0" xfId="0" applyNumberFormat="true" applyFill="true" applyAlignment="true">
      <alignment horizontal="center" vertical="center"/>
    </xf>
    <xf numFmtId="165" fontId="0" fillId="2" borderId="27" xfId="0" applyNumberFormat="true" applyFill="true" applyBorder="true" applyAlignment="true">
      <alignment horizontal="center" vertical="center"/>
    </xf>
    <xf numFmtId="165" fontId="0" fillId="2" borderId="25" xfId="0" applyNumberFormat="true" applyFill="true" applyBorder="true" applyAlignment="true">
      <alignment horizontal="center" vertical="center"/>
    </xf>
    <xf numFmtId="165" fontId="0" fillId="2" borderId="2" xfId="0" applyNumberFormat="true" applyFill="true" applyBorder="true" applyAlignment="true">
      <alignment horizontal="center" vertical="center"/>
    </xf>
    <xf numFmtId="1" fontId="0" fillId="2" borderId="0" xfId="0" applyNumberFormat="true" applyFill="true" applyAlignment="true">
      <alignment horizontal="center"/>
    </xf>
    <xf numFmtId="1" fontId="0" fillId="2" borderId="1" xfId="0" applyNumberFormat="true" applyFill="true" applyBorder="true" applyAlignment="true">
      <alignment horizontal="center"/>
    </xf>
    <xf numFmtId="166" fontId="8" fillId="2" borderId="21" xfId="3" applyNumberFormat="true" applyFill="true" applyBorder="true" applyAlignment="true">
      <alignment horizontal="center" vertical="center"/>
    </xf>
    <xf numFmtId="166" fontId="8" fillId="2" borderId="20" xfId="3" applyNumberFormat="true" applyFill="true" applyBorder="true" applyAlignment="true">
      <alignment horizontal="center" vertical="center"/>
    </xf>
    <xf numFmtId="166" fontId="8" fillId="2" borderId="25" xfId="3" applyNumberFormat="true" applyFill="true" applyBorder="true" applyAlignment="true">
      <alignment horizontal="center" vertical="center"/>
    </xf>
    <xf numFmtId="166" fontId="3" fillId="2" borderId="0" xfId="0" applyNumberFormat="true" applyFont="true" applyFill="true"/>
    <xf numFmtId="166" fontId="0" fillId="2" borderId="0" xfId="0" applyNumberFormat="true" applyFill="true" applyAlignment="true">
      <alignment horizontal="right" vertical="center"/>
    </xf>
    <xf numFmtId="166" fontId="47" fillId="2" borderId="0" xfId="0" applyNumberFormat="true" applyFont="true" applyFill="true"/>
    <xf numFmtId="166" fontId="3" fillId="2" borderId="0" xfId="0" applyNumberFormat="true" applyFont="true" applyFill="true" applyAlignment="true">
      <alignment horizontal="right" vertical="center"/>
    </xf>
    <xf numFmtId="171" fontId="3" fillId="2" borderId="0" xfId="0" applyNumberFormat="true" applyFont="true" applyFill="true"/>
    <xf numFmtId="0" fontId="61" fillId="2" borderId="5" xfId="0" applyFont="true" applyFill="true" applyBorder="true"/>
    <xf numFmtId="0" fontId="61" fillId="2" borderId="4" xfId="0" applyFont="true" applyFill="true" applyBorder="true" applyAlignment="true">
      <alignment horizontal="center"/>
    </xf>
    <xf numFmtId="0" fontId="61" fillId="2" borderId="5" xfId="0" applyFont="true" applyFill="true" applyBorder="true" applyAlignment="true">
      <alignment horizontal="center"/>
    </xf>
    <xf numFmtId="0" fontId="61" fillId="2" borderId="2" xfId="0" applyFont="true" applyFill="true" applyBorder="true"/>
    <xf numFmtId="0" fontId="61" fillId="2" borderId="4" xfId="0" applyFont="true" applyFill="true" applyBorder="true"/>
    <xf numFmtId="0" fontId="61" fillId="2" borderId="2" xfId="0" applyFont="true" applyFill="true" applyBorder="true" applyAlignment="true">
      <alignment horizontal="center"/>
    </xf>
    <xf numFmtId="0" fontId="61" fillId="2" borderId="0" xfId="0" applyFont="true" applyFill="true"/>
    <xf numFmtId="166" fontId="61" fillId="2" borderId="0" xfId="0" applyNumberFormat="true" applyFont="true" applyFill="true" applyAlignment="true">
      <alignment horizontal="center"/>
    </xf>
    <xf numFmtId="166" fontId="61" fillId="2" borderId="2" xfId="0" applyNumberFormat="true" applyFont="true" applyFill="true" applyBorder="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49" fillId="2" borderId="0" xfId="3" applyFont="true" applyFill="true"/>
    <xf numFmtId="0" fontId="8" fillId="2" borderId="0" xfId="0" applyFont="true" applyFill="true"/>
    <xf numFmtId="164" fontId="0" fillId="2" borderId="0" xfId="0" applyNumberFormat="true" applyFill="true"/>
    <xf numFmtId="49" fontId="0" fillId="2" borderId="0" xfId="0" applyNumberFormat="true" applyFill="true"/>
    <xf numFmtId="49" fontId="8" fillId="2" borderId="0" xfId="0" applyNumberFormat="true" applyFont="true" applyFill="true"/>
    <xf numFmtId="167" fontId="0" fillId="0" borderId="0" xfId="5" applyNumberFormat="true" applyFont="true" applyBorder="true"/>
    <xf numFmtId="172" fontId="0" fillId="0" borderId="0" xfId="0" applyNumberFormat="true"/>
    <xf numFmtId="167" fontId="0" fillId="32" borderId="0" xfId="0" applyNumberFormat="true" applyFill="true"/>
    <xf numFmtId="179" fontId="0" fillId="2" borderId="0" xfId="0" applyNumberFormat="true" applyFill="true"/>
    <xf numFmtId="1" fontId="1" fillId="2" borderId="5" xfId="1" applyNumberFormat="true" applyFill="true" applyBorder="true" applyAlignment="true">
      <alignment horizontal="center" vertical="center"/>
    </xf>
    <xf numFmtId="1" fontId="1" fillId="2" borderId="1" xfId="1" applyNumberFormat="true" applyFill="true" applyBorder="true" applyAlignment="true">
      <alignment horizontal="center" vertical="center"/>
    </xf>
    <xf numFmtId="1" fontId="1" fillId="32" borderId="2" xfId="2" applyNumberFormat="true" applyFill="true" applyBorder="true"/>
    <xf numFmtId="1" fontId="1" fillId="32" borderId="0" xfId="2" applyNumberFormat="true" applyFill="true"/>
    <xf numFmtId="166" fontId="4" fillId="2" borderId="1" xfId="2" applyNumberFormat="true" applyFont="true" applyFill="true" applyBorder="true" applyAlignment="true">
      <alignment horizontal="center" vertical="center"/>
    </xf>
    <xf numFmtId="166" fontId="1" fillId="6" borderId="1" xfId="2" applyNumberFormat="true" applyFill="true" applyBorder="true" applyAlignment="true">
      <alignment horizontal="center" vertical="center"/>
    </xf>
    <xf numFmtId="2" fontId="8" fillId="2" borderId="0" xfId="2" applyNumberFormat="true" applyFont="true" applyFill="true" applyAlignment="true">
      <alignment horizontal="center" vertical="center"/>
    </xf>
    <xf numFmtId="2" fontId="8" fillId="2" borderId="2" xfId="2" applyNumberFormat="true" applyFont="true" applyFill="true" applyBorder="true" applyAlignment="true">
      <alignment horizontal="center" vertical="center"/>
    </xf>
    <xf numFmtId="166" fontId="8" fillId="2" borderId="0" xfId="2" applyNumberFormat="true" applyFont="true" applyFill="true" applyAlignment="true">
      <alignment horizontal="center" vertical="center"/>
    </xf>
    <xf numFmtId="166" fontId="8" fillId="2" borderId="1" xfId="2" applyNumberFormat="true" applyFont="true" applyFill="true" applyBorder="true" applyAlignment="true">
      <alignment horizontal="center" vertical="center"/>
    </xf>
    <xf numFmtId="2" fontId="1" fillId="2" borderId="2" xfId="2" applyNumberFormat="true" applyFill="true" applyBorder="true" applyAlignment="true">
      <alignment horizontal="center" vertical="center"/>
    </xf>
    <xf numFmtId="0" fontId="0" fillId="0" borderId="1" xfId="0" applyBorder="true" applyAlignment="true">
      <alignment horizontal="center" vertical="center"/>
    </xf>
    <xf numFmtId="0" fontId="0" fillId="2" borderId="2" xfId="0" applyFill="true" applyBorder="true"/>
    <xf numFmtId="177" fontId="0" fillId="2" borderId="0" xfId="1" applyNumberFormat="true" applyFont="true" applyFill="true" applyBorder="true" applyAlignment="true">
      <alignment horizontal="center" vertical="center"/>
    </xf>
    <xf numFmtId="1" fontId="1" fillId="33" borderId="5" xfId="2" applyNumberFormat="true" applyFill="true" applyBorder="true" applyAlignment="true">
      <alignment horizontal="center" vertical="center"/>
    </xf>
    <xf numFmtId="1" fontId="1" fillId="33" borderId="1" xfId="2" applyNumberFormat="true" applyFill="true" applyBorder="true" applyAlignment="true">
      <alignment horizontal="center" vertical="center"/>
    </xf>
    <xf numFmtId="0" fontId="0" fillId="0" borderId="28" xfId="0" applyBorder="true" applyAlignment="true">
      <alignment horizontal="center" vertical="center"/>
    </xf>
    <xf numFmtId="0" fontId="0" fillId="33" borderId="5" xfId="0" applyFill="true" applyBorder="true" applyAlignment="true">
      <alignment horizontal="center" vertical="center"/>
    </xf>
    <xf numFmtId="9" fontId="0" fillId="0" borderId="21" xfId="1" applyFont="true" applyFill="true" applyBorder="true" applyAlignment="true">
      <alignment horizontal="center" vertical="center"/>
    </xf>
    <xf numFmtId="0" fontId="0" fillId="34" borderId="26" xfId="0" applyFill="true" applyBorder="true" applyAlignment="true">
      <alignment horizontal="center" vertical="center"/>
    </xf>
    <xf numFmtId="0" fontId="0" fillId="34" borderId="0" xfId="0" applyFill="true" applyAlignment="true">
      <alignment horizontal="center" vertical="center"/>
    </xf>
    <xf numFmtId="9" fontId="0" fillId="0" borderId="20" xfId="1" applyFont="true" applyBorder="true" applyAlignment="true">
      <alignment horizontal="center" vertical="center"/>
    </xf>
    <xf numFmtId="0" fontId="0" fillId="0" borderId="26" xfId="0" applyBorder="true" applyAlignment="true">
      <alignment horizontal="center" vertical="center"/>
    </xf>
    <xf numFmtId="0" fontId="0" fillId="34" borderId="27" xfId="0" applyFill="true" applyBorder="true" applyAlignment="true">
      <alignment horizontal="center" vertical="center"/>
    </xf>
    <xf numFmtId="0" fontId="0" fillId="33" borderId="2" xfId="0" applyFill="true" applyBorder="true" applyAlignment="true">
      <alignment horizontal="center" vertical="center"/>
    </xf>
    <xf numFmtId="9" fontId="0" fillId="0" borderId="25" xfId="1" applyFont="true" applyFill="true" applyBorder="true" applyAlignment="true">
      <alignment horizontal="center" vertical="center"/>
    </xf>
    <xf numFmtId="0" fontId="0" fillId="33" borderId="0" xfId="0" applyFill="true" applyAlignment="true">
      <alignment horizontal="center" vertical="center"/>
    </xf>
    <xf numFmtId="9" fontId="0" fillId="0" borderId="0" xfId="0" applyNumberFormat="true"/>
    <xf numFmtId="9" fontId="0" fillId="0" borderId="0" xfId="0" applyNumberFormat="true" applyAlignment="true">
      <alignment horizontal="center" vertical="center"/>
    </xf>
    <xf numFmtId="164" fontId="0" fillId="2" borderId="0" xfId="12" applyFont="true" applyFill="true"/>
    <xf numFmtId="0" fontId="45" fillId="2" borderId="2" xfId="0" applyFont="true" applyFill="true" applyBorder="true" applyAlignment="true">
      <alignment horizontal="center" wrapText="true" readingOrder="1"/>
    </xf>
    <xf numFmtId="0" fontId="0" fillId="2" borderId="2" xfId="0" applyFill="true" applyBorder="true" applyAlignment="true">
      <alignment horizontal="center"/>
    </xf>
    <xf numFmtId="0" fontId="0" fillId="2" borderId="2" xfId="0" applyFill="true" applyBorder="true" applyAlignment="true">
      <alignment horizontal="center" wrapText="true"/>
    </xf>
    <xf numFmtId="0" fontId="23" fillId="2" borderId="0" xfId="13" applyFill="true"/>
    <xf numFmtId="0" fontId="23" fillId="2" borderId="0" xfId="13" applyFill="true" applyAlignment="true">
      <alignment horizontal="left"/>
    </xf>
    <xf numFmtId="0" fontId="23" fillId="2" borderId="2" xfId="13" applyFill="true" applyBorder="true"/>
    <xf numFmtId="0" fontId="23" fillId="2" borderId="0" xfId="13" applyFill="true" applyAlignment="true">
      <alignment horizontal="center"/>
    </xf>
    <xf numFmtId="0" fontId="68" fillId="2" borderId="2" xfId="13" applyFont="true" applyFill="true" applyBorder="true" applyAlignment="true">
      <alignment horizontal="center"/>
    </xf>
    <xf numFmtId="1" fontId="23" fillId="2" borderId="0" xfId="13" applyNumberFormat="true" applyFill="true"/>
    <xf numFmtId="1" fontId="23" fillId="2" borderId="0" xfId="13" applyNumberFormat="true" applyFill="true" applyAlignment="true">
      <alignment horizontal="center"/>
    </xf>
    <xf numFmtId="0" fontId="23" fillId="35" borderId="0" xfId="13" applyFill="true"/>
    <xf numFmtId="166" fontId="23" fillId="2" borderId="0" xfId="13" applyNumberFormat="true" applyFill="true"/>
    <xf numFmtId="2" fontId="23" fillId="2" borderId="0" xfId="13" applyNumberFormat="true" applyFill="true"/>
    <xf numFmtId="166" fontId="23" fillId="2" borderId="0" xfId="13" applyNumberFormat="true" applyFill="true" applyAlignment="true">
      <alignment horizontal="center"/>
    </xf>
    <xf numFmtId="0" fontId="68" fillId="2" borderId="0" xfId="13" applyFont="true" applyFill="true"/>
    <xf numFmtId="0" fontId="69" fillId="36" borderId="0" xfId="0" applyFont="true" applyFill="true"/>
    <xf numFmtId="0" fontId="23" fillId="2" borderId="2" xfId="13" applyFill="true" applyBorder="true" applyAlignment="true">
      <alignment horizontal="center"/>
    </xf>
    <xf numFmtId="0" fontId="23" fillId="2" borderId="0" xfId="13" applyFill="true" applyAlignment="true">
      <alignment vertical="top"/>
    </xf>
    <xf numFmtId="1" fontId="23" fillId="2" borderId="0" xfId="1" applyNumberFormat="true" applyFont="true" applyFill="true"/>
    <xf numFmtId="1" fontId="23" fillId="2" borderId="0" xfId="13" applyNumberFormat="true" applyFill="true" applyAlignment="true">
      <alignment vertical="top"/>
    </xf>
    <xf numFmtId="0" fontId="23" fillId="2" borderId="0" xfId="13" applyFill="true" applyAlignment="true">
      <alignment vertical="center"/>
    </xf>
    <xf numFmtId="0" fontId="23" fillId="2" borderId="2" xfId="13" applyFill="true" applyBorder="true" applyAlignment="true">
      <alignment vertical="center"/>
    </xf>
    <xf numFmtId="1" fontId="23" fillId="2" borderId="2" xfId="13" applyNumberFormat="true" applyFill="true" applyBorder="true"/>
    <xf numFmtId="0" fontId="0" fillId="2" borderId="8" xfId="0" applyFill="true" applyBorder="true" applyAlignment="true">
      <alignment horizontal="left" vertical="center"/>
    </xf>
    <xf numFmtId="0" fontId="0" fillId="2" borderId="8" xfId="0" applyFill="true" applyBorder="true"/>
    <xf numFmtId="1" fontId="0" fillId="2" borderId="8" xfId="0" applyNumberFormat="true" applyFill="true" applyBorder="true"/>
    <xf numFmtId="0" fontId="71" fillId="2" borderId="0" xfId="2" applyFont="true" applyFill="true" applyAlignment="true">
      <alignment horizontal="center" vertical="center"/>
    </xf>
    <xf numFmtId="0" fontId="23" fillId="2" borderId="31" xfId="13" applyFill="true" applyBorder="true" applyAlignment="true">
      <alignment horizontal="center"/>
    </xf>
    <xf numFmtId="0" fontId="70" fillId="2" borderId="0" xfId="2" applyFont="true" applyFill="true" applyAlignment="true">
      <alignment horizontal="center" vertical="center" wrapText="true"/>
    </xf>
    <xf numFmtId="0" fontId="72" fillId="2" borderId="31" xfId="13" applyFont="true" applyFill="true" applyBorder="true" applyAlignment="true">
      <alignment horizontal="center"/>
    </xf>
    <xf numFmtId="0" fontId="0" fillId="2" borderId="0" xfId="0" applyFill="true" applyAlignment="true">
      <alignment horizontal="center"/>
    </xf>
    <xf numFmtId="2" fontId="71" fillId="35" borderId="0" xfId="2" applyNumberFormat="true" applyFont="true" applyFill="true" applyAlignment="true">
      <alignment horizontal="center" vertical="center"/>
    </xf>
    <xf numFmtId="0" fontId="71" fillId="2" borderId="1" xfId="13" applyFont="true" applyFill="true" applyBorder="true"/>
    <xf numFmtId="0" fontId="70" fillId="2" borderId="1" xfId="2" applyFont="true" applyFill="true" applyBorder="true" applyAlignment="true">
      <alignment horizontal="center" vertical="center" wrapText="true"/>
    </xf>
    <xf numFmtId="0" fontId="44" fillId="2" borderId="0" xfId="2" applyFont="true" applyFill="true"/>
    <xf numFmtId="0" fontId="73" fillId="2" borderId="0" xfId="2" applyFont="true" applyFill="true" applyAlignment="true">
      <alignment wrapText="true"/>
    </xf>
    <xf numFmtId="0" fontId="71" fillId="2" borderId="0" xfId="13" applyFont="true" applyFill="true"/>
    <xf numFmtId="0" fontId="43" fillId="2" borderId="0" xfId="2" applyFont="true" applyFill="true" applyAlignment="true">
      <alignment wrapText="true"/>
    </xf>
    <xf numFmtId="0" fontId="74" fillId="2" borderId="0" xfId="2" applyFont="true" applyFill="true" applyAlignment="true">
      <alignment horizontal="left" indent="1"/>
    </xf>
    <xf numFmtId="2" fontId="71" fillId="2" borderId="0" xfId="2" applyNumberFormat="true" applyFont="true" applyFill="true" applyAlignment="true">
      <alignment horizontal="center" vertical="center"/>
    </xf>
    <xf numFmtId="2" fontId="71" fillId="6" borderId="0" xfId="2" applyNumberFormat="true" applyFont="true" applyFill="true" applyAlignment="true">
      <alignment horizontal="center" vertical="center"/>
    </xf>
    <xf numFmtId="0" fontId="74" fillId="2" borderId="2" xfId="2" applyFont="true" applyFill="true" applyBorder="true" applyAlignment="true">
      <alignment horizontal="left" indent="1"/>
    </xf>
    <xf numFmtId="2" fontId="71" fillId="6" borderId="2" xfId="2" applyNumberFormat="true" applyFont="true" applyFill="true" applyBorder="true" applyAlignment="true">
      <alignment horizontal="center" vertical="center"/>
    </xf>
    <xf numFmtId="0" fontId="71" fillId="2" borderId="2" xfId="2" applyFont="true" applyFill="true" applyBorder="true" applyAlignment="true">
      <alignment horizontal="center" vertical="center"/>
    </xf>
    <xf numFmtId="0" fontId="74" fillId="2" borderId="1" xfId="2" applyFont="true" applyFill="true" applyBorder="true" applyAlignment="true">
      <alignment horizontal="left" indent="1"/>
    </xf>
    <xf numFmtId="2" fontId="71" fillId="6" borderId="1" xfId="2" applyNumberFormat="true" applyFont="true" applyFill="true" applyBorder="true" applyAlignment="true">
      <alignment horizontal="center" vertical="center"/>
    </xf>
    <xf numFmtId="0" fontId="71" fillId="2" borderId="1" xfId="2" applyFont="true" applyFill="true" applyBorder="true" applyAlignment="true">
      <alignment horizontal="center" vertical="center"/>
    </xf>
    <xf numFmtId="2" fontId="71" fillId="0" borderId="0" xfId="2" applyNumberFormat="true" applyFont="true" applyAlignment="true">
      <alignment horizontal="center" vertical="center"/>
    </xf>
    <xf numFmtId="0" fontId="73" fillId="2" borderId="0" xfId="2" applyFont="true" applyFill="true" applyAlignment="true">
      <alignment horizontal="center" vertical="center"/>
    </xf>
    <xf numFmtId="2" fontId="73" fillId="6" borderId="0" xfId="2" applyNumberFormat="true" applyFont="true" applyFill="true" applyAlignment="true">
      <alignment horizontal="center" vertical="center"/>
    </xf>
    <xf numFmtId="2" fontId="73" fillId="6" borderId="2" xfId="2" applyNumberFormat="true" applyFont="true" applyFill="true" applyBorder="true" applyAlignment="true">
      <alignment horizontal="center" vertical="center"/>
    </xf>
    <xf numFmtId="166" fontId="71" fillId="0" borderId="0" xfId="2" applyNumberFormat="true" applyFont="true" applyAlignment="true">
      <alignment horizontal="center" vertical="center"/>
    </xf>
    <xf numFmtId="166" fontId="73" fillId="6" borderId="0" xfId="2" applyNumberFormat="true" applyFont="true" applyFill="true" applyAlignment="true">
      <alignment horizontal="center" vertical="center"/>
    </xf>
    <xf numFmtId="166" fontId="73" fillId="6" borderId="1" xfId="2" applyNumberFormat="true" applyFont="true" applyFill="true" applyBorder="true" applyAlignment="true">
      <alignment horizontal="center" vertical="center"/>
    </xf>
    <xf numFmtId="0" fontId="71" fillId="2" borderId="31" xfId="13" applyFont="true" applyFill="true" applyBorder="true"/>
    <xf numFmtId="166" fontId="71" fillId="2" borderId="31" xfId="2" applyNumberFormat="true" applyFont="true" applyFill="true" applyBorder="true" applyAlignment="true">
      <alignment horizontal="center" vertical="center"/>
    </xf>
    <xf numFmtId="0" fontId="71" fillId="2" borderId="31" xfId="2" applyFont="true" applyFill="true" applyBorder="true" applyAlignment="true">
      <alignment horizontal="center" vertical="center"/>
    </xf>
    <xf numFmtId="0" fontId="70" fillId="2" borderId="0" xfId="2" applyFont="true" applyFill="true" applyAlignment="true">
      <alignment horizontal="center"/>
    </xf>
    <xf numFmtId="0" fontId="0" fillId="2" borderId="0" xfId="0" applyFill="true" applyAlignment="true">
      <alignment wrapText="true"/>
    </xf>
    <xf numFmtId="0" fontId="0" fillId="2" borderId="4" xfId="0" applyFill="true" applyBorder="true" applyAlignment="true">
      <alignment wrapText="true"/>
    </xf>
    <xf numFmtId="0" fontId="3" fillId="2" borderId="0" xfId="0" applyFont="true" applyFill="true" applyAlignment="true">
      <alignment wrapText="true"/>
    </xf>
    <xf numFmtId="0" fontId="0" fillId="33" borderId="0" xfId="0" applyFill="true" applyAlignment="true">
      <alignment horizontal="left" vertical="center"/>
    </xf>
    <xf numFmtId="0" fontId="0" fillId="20" borderId="2" xfId="0" applyFill="true" applyBorder="true" applyAlignment="true">
      <alignment horizontal="left" vertical="center"/>
    </xf>
    <xf numFmtId="1" fontId="0" fillId="2" borderId="2" xfId="0" applyNumberFormat="true" applyFill="true" applyBorder="true" applyAlignment="true">
      <alignment horizontal="center" vertical="center"/>
    </xf>
    <xf numFmtId="165" fontId="0" fillId="14" borderId="2" xfId="1" applyNumberFormat="true" applyFont="true" applyFill="true" applyBorder="true" applyAlignment="true">
      <alignment horizontal="center" vertical="center"/>
    </xf>
    <xf numFmtId="2" fontId="0" fillId="14" borderId="2" xfId="0" applyNumberFormat="true" applyFill="true" applyBorder="true" applyAlignment="true">
      <alignment horizontal="center" vertical="center"/>
    </xf>
    <xf numFmtId="0" fontId="1" fillId="2" borderId="25" xfId="7" applyFill="true" applyBorder="true" applyAlignment="true">
      <alignment horizontal="center"/>
    </xf>
    <xf numFmtId="165" fontId="1" fillId="2" borderId="2" xfId="7" applyNumberFormat="true" applyFill="true" applyBorder="true" applyAlignment="true">
      <alignment horizontal="center"/>
    </xf>
    <xf numFmtId="2" fontId="1" fillId="2" borderId="2" xfId="7" applyNumberFormat="true" applyFill="true" applyBorder="true"/>
    <xf numFmtId="166" fontId="22" fillId="22" borderId="0" xfId="7" applyNumberFormat="true" applyFont="true" applyFill="true" applyAlignment="true">
      <alignment horizontal="center" vertical="center"/>
    </xf>
    <xf numFmtId="2" fontId="9" fillId="22" borderId="0" xfId="3" applyNumberFormat="true" applyFont="true" applyFill="true" applyAlignment="true">
      <alignment horizontal="center" vertical="center"/>
    </xf>
    <xf numFmtId="166" fontId="22" fillId="22" borderId="2" xfId="7" applyNumberFormat="true" applyFont="true" applyFill="true" applyBorder="true" applyAlignment="true">
      <alignment horizontal="center" vertical="center"/>
    </xf>
    <xf numFmtId="2" fontId="9" fillId="22" borderId="2" xfId="3" applyNumberFormat="true" applyFont="true" applyFill="true" applyBorder="true" applyAlignment="true">
      <alignment horizontal="center" vertical="center"/>
    </xf>
    <xf numFmtId="2" fontId="22" fillId="22" borderId="2" xfId="7" applyNumberFormat="true" applyFont="true" applyFill="true" applyBorder="true" applyAlignment="true">
      <alignment horizontal="center" vertical="center"/>
    </xf>
    <xf numFmtId="166" fontId="22" fillId="22" borderId="0" xfId="7" applyNumberFormat="true" applyFont="true" applyFill="true" applyAlignment="true">
      <alignment horizontal="center"/>
    </xf>
    <xf numFmtId="173" fontId="22" fillId="22" borderId="0" xfId="7" applyNumberFormat="true" applyFont="true" applyFill="true" applyAlignment="true">
      <alignment horizontal="center" vertical="center"/>
    </xf>
    <xf numFmtId="0" fontId="0" fillId="31" borderId="0" xfId="0" applyFill="true" applyAlignment="true">
      <alignment horizontal="center" vertical="center"/>
    </xf>
    <xf numFmtId="0" fontId="0" fillId="0" borderId="27" xfId="0" applyBorder="true" applyAlignment="true">
      <alignment horizontal="center" vertical="center"/>
    </xf>
    <xf numFmtId="0" fontId="0" fillId="0" borderId="26" xfId="0" applyBorder="true" applyAlignment="true">
      <alignment horizontal="left" vertical="center"/>
    </xf>
    <xf numFmtId="0" fontId="0" fillId="14" borderId="26" xfId="0" applyFill="true" applyBorder="true" applyAlignment="true">
      <alignment horizontal="center" vertical="center"/>
    </xf>
    <xf numFmtId="0" fontId="0" fillId="0" borderId="28" xfId="0" applyBorder="true" applyAlignment="true">
      <alignment horizontal="left" vertical="center"/>
    </xf>
    <xf numFmtId="0" fontId="0" fillId="0" borderId="27" xfId="0" applyBorder="true" applyAlignment="true">
      <alignment horizontal="left" vertical="center"/>
    </xf>
    <xf numFmtId="0" fontId="75" fillId="0" borderId="26" xfId="14" applyBorder="true" applyAlignment="true">
      <alignment horizontal="left"/>
    </xf>
    <xf numFmtId="0" fontId="75" fillId="0" borderId="26" xfId="14" applyBorder="true" applyAlignment="true">
      <alignment horizontal="left" vertical="center"/>
    </xf>
    <xf numFmtId="0" fontId="0" fillId="14" borderId="4" xfId="0" applyFill="true" applyBorder="true" applyAlignment="true">
      <alignment horizontal="center" vertical="center"/>
    </xf>
    <xf numFmtId="0" fontId="0" fillId="14" borderId="29" xfId="0" applyFill="true" applyBorder="true" applyAlignment="true">
      <alignment horizontal="center" vertical="center"/>
    </xf>
    <xf numFmtId="0" fontId="0" fillId="2" borderId="2" xfId="0" applyFill="true" applyBorder="true" applyAlignment="true">
      <alignment vertical="center"/>
    </xf>
    <xf numFmtId="0" fontId="0" fillId="2" borderId="26" xfId="0" applyFill="true" applyBorder="true" applyAlignment="true">
      <alignment horizontal="center" vertical="center"/>
    </xf>
    <xf numFmtId="0" fontId="0" fillId="2" borderId="30" xfId="0" applyFill="true" applyBorder="true" applyAlignment="true">
      <alignment horizontal="center" vertical="center" wrapText="true"/>
    </xf>
    <xf numFmtId="0" fontId="0" fillId="2" borderId="4" xfId="0" applyFill="true" applyBorder="true" applyAlignment="true">
      <alignment horizontal="center" vertical="center" wrapText="true"/>
    </xf>
    <xf numFmtId="0" fontId="0" fillId="2" borderId="29" xfId="0" applyFill="true" applyBorder="true" applyAlignment="true">
      <alignment horizontal="center" vertical="center" wrapText="true"/>
    </xf>
    <xf numFmtId="0" fontId="23" fillId="2" borderId="0" xfId="13" applyFill="true" applyAlignment="true">
      <alignment wrapText="true"/>
    </xf>
    <xf numFmtId="0" fontId="77" fillId="2" borderId="1" xfId="0" applyFont="true" applyFill="true" applyBorder="true" applyProtection="true">
      <protection locked="false"/>
    </xf>
    <xf numFmtId="0" fontId="77" fillId="2" borderId="1" xfId="0" applyFont="true" applyFill="true" applyBorder="true" applyAlignment="true" applyProtection="true">
      <alignment horizontal="center"/>
      <protection locked="false"/>
    </xf>
    <xf numFmtId="0" fontId="77" fillId="2" borderId="0" xfId="0" applyFont="true" applyFill="true" applyProtection="true">
      <protection locked="false"/>
    </xf>
    <xf numFmtId="1" fontId="80" fillId="2" borderId="0" xfId="0" applyNumberFormat="true" applyFont="true" applyFill="true" applyAlignment="true" applyProtection="true">
      <alignment horizontal="center"/>
      <protection locked="false"/>
    </xf>
    <xf numFmtId="3" fontId="77" fillId="2" borderId="0" xfId="0" applyNumberFormat="true" applyFont="true" applyFill="true" applyAlignment="true" applyProtection="true">
      <alignment horizontal="center"/>
      <protection locked="false"/>
    </xf>
    <xf numFmtId="1" fontId="77" fillId="2" borderId="0" xfId="0" applyNumberFormat="true" applyFont="true" applyFill="true" applyAlignment="true" applyProtection="true">
      <alignment horizontal="center"/>
      <protection locked="false"/>
    </xf>
    <xf numFmtId="0" fontId="79" fillId="2" borderId="0" xfId="0" applyFont="true" applyFill="true" applyProtection="true">
      <protection locked="false"/>
    </xf>
    <xf numFmtId="0" fontId="79" fillId="2" borderId="2" xfId="0" applyFont="true" applyFill="true" applyBorder="true" applyProtection="true">
      <protection locked="false"/>
    </xf>
    <xf numFmtId="1" fontId="77" fillId="2" borderId="0" xfId="0" applyNumberFormat="true" applyFont="true" applyFill="true" applyProtection="true">
      <protection locked="false"/>
    </xf>
    <xf numFmtId="0" fontId="79" fillId="2" borderId="4" xfId="0" applyFont="true" applyFill="true" applyBorder="true" applyProtection="true">
      <protection locked="false"/>
    </xf>
    <xf numFmtId="37" fontId="78" fillId="2" borderId="4" xfId="12" applyNumberFormat="true" applyFont="true" applyFill="true" applyBorder="true" applyAlignment="true" applyProtection="true">
      <alignment horizontal="center"/>
      <protection locked="false"/>
    </xf>
    <xf numFmtId="3" fontId="77" fillId="2" borderId="4" xfId="0" applyNumberFormat="true" applyFont="true" applyFill="true" applyBorder="true" applyAlignment="true" applyProtection="true">
      <alignment horizontal="center"/>
      <protection locked="false"/>
    </xf>
    <xf numFmtId="180" fontId="0" fillId="0" borderId="4" xfId="0" applyNumberFormat="true" applyBorder="true" applyAlignment="true" applyProtection="true">
      <alignment horizontal="center"/>
      <protection locked="false"/>
    </xf>
    <xf numFmtId="0" fontId="79" fillId="2" borderId="3" xfId="0" applyFont="true" applyFill="true" applyBorder="true" applyAlignment="true" applyProtection="true">
      <alignment horizontal="center" vertical="center" wrapText="true"/>
      <protection locked="false"/>
    </xf>
    <xf numFmtId="0" fontId="78" fillId="2" borderId="3" xfId="0" applyFont="true" applyFill="true" applyBorder="true" applyAlignment="true" applyProtection="true">
      <alignment horizontal="center" vertical="center" wrapText="true"/>
      <protection locked="false"/>
    </xf>
    <xf numFmtId="1" fontId="81" fillId="2" borderId="3" xfId="0" applyNumberFormat="true" applyFont="true" applyFill="true" applyBorder="true" applyAlignment="true" applyProtection="true">
      <alignment horizontal="center" vertical="center" wrapText="true"/>
      <protection locked="false"/>
    </xf>
    <xf numFmtId="0" fontId="8" fillId="10" borderId="0" xfId="3" applyFill="true" applyAlignment="true">
      <alignment horizontal="center"/>
    </xf>
    <xf numFmtId="0" fontId="8" fillId="11" borderId="0" xfId="3" applyFill="true" applyAlignment="true">
      <alignment horizontal="center"/>
    </xf>
    <xf numFmtId="1" fontId="1" fillId="0" borderId="0" xfId="2" applyNumberFormat="true"/>
    <xf numFmtId="181" fontId="1" fillId="2" borderId="0" xfId="1" applyNumberFormat="true" applyFill="true" applyAlignment="true" applyProtection="true">
      <alignment horizontal="center" vertical="center"/>
      <protection locked="false"/>
    </xf>
    <xf numFmtId="165" fontId="0" fillId="2" borderId="0" xfId="0" applyNumberFormat="true" applyFill="true"/>
    <xf numFmtId="3" fontId="0" fillId="2" borderId="0" xfId="0" applyNumberFormat="true" applyFill="true"/>
    <xf numFmtId="0" fontId="82" fillId="2" borderId="0" xfId="0" applyFont="true" applyFill="true"/>
    <xf numFmtId="0" fontId="83" fillId="2" borderId="0" xfId="0" applyFont="true" applyFill="true"/>
    <xf numFmtId="0" fontId="84" fillId="2" borderId="27" xfId="0" applyFont="true" applyFill="true" applyBorder="true" applyAlignment="true">
      <alignment horizontal="center" vertical="center"/>
    </xf>
    <xf numFmtId="0" fontId="84" fillId="2" borderId="2" xfId="0" applyFont="true" applyFill="true" applyBorder="true" applyAlignment="true">
      <alignment horizontal="center" vertical="center"/>
    </xf>
    <xf numFmtId="1" fontId="83" fillId="33" borderId="26" xfId="2" applyNumberFormat="true" applyFont="true" applyFill="true" applyBorder="true" applyAlignment="true">
      <alignment horizontal="center" vertical="center"/>
    </xf>
    <xf numFmtId="0" fontId="83" fillId="2" borderId="0" xfId="0" applyFont="true" applyFill="true" applyAlignment="true">
      <alignment horizontal="center" vertical="center"/>
    </xf>
    <xf numFmtId="0" fontId="83" fillId="2" borderId="0" xfId="2" applyFont="true" applyFill="true" applyAlignment="true">
      <alignment horizontal="center" vertical="center"/>
    </xf>
    <xf numFmtId="2" fontId="83" fillId="33" borderId="26" xfId="2" applyNumberFormat="true" applyFont="true" applyFill="true" applyBorder="true" applyAlignment="true">
      <alignment horizontal="center" vertical="center"/>
    </xf>
    <xf numFmtId="1" fontId="83" fillId="33" borderId="0" xfId="0" applyNumberFormat="true" applyFont="true" applyFill="true" applyAlignment="true">
      <alignment horizontal="center" vertical="center"/>
    </xf>
    <xf numFmtId="166" fontId="83" fillId="33" borderId="0" xfId="0" applyNumberFormat="true" applyFont="true" applyFill="true" applyAlignment="true">
      <alignment horizontal="center" vertical="center"/>
    </xf>
    <xf numFmtId="1" fontId="83" fillId="33" borderId="17" xfId="2" applyNumberFormat="true" applyFont="true" applyFill="true" applyBorder="true" applyAlignment="true">
      <alignment horizontal="center" vertical="center"/>
    </xf>
    <xf numFmtId="166" fontId="83" fillId="33" borderId="1" xfId="0" applyNumberFormat="true" applyFont="true" applyFill="true" applyBorder="true" applyAlignment="true">
      <alignment horizontal="center" vertical="center"/>
    </xf>
    <xf numFmtId="0" fontId="85" fillId="2" borderId="0" xfId="0" applyFont="true" applyFill="true"/>
    <xf numFmtId="0" fontId="85" fillId="2" borderId="0" xfId="0" applyFont="true" applyFill="true" applyAlignment="true">
      <alignment horizontal="center" vertical="center"/>
    </xf>
    <xf numFmtId="0" fontId="85" fillId="2" borderId="0" xfId="7" applyFont="true" applyFill="true" applyProtection="true">
      <protection locked="false"/>
    </xf>
    <xf numFmtId="1" fontId="1" fillId="6" borderId="5" xfId="2" applyNumberFormat="true" applyFill="true" applyBorder="true" applyAlignment="true">
      <alignment horizontal="center" vertical="center"/>
    </xf>
    <xf numFmtId="165" fontId="1" fillId="6" borderId="1" xfId="2" applyNumberFormat="true" applyFill="true" applyBorder="true" applyAlignment="true">
      <alignment horizontal="center" vertical="center"/>
    </xf>
    <xf numFmtId="0" fontId="5" fillId="2" borderId="0" xfId="7" applyFont="true" applyFill="true"/>
    <xf numFmtId="0" fontId="5" fillId="2" borderId="0" xfId="7" applyFont="true" applyFill="true" applyProtection="true">
      <protection locked="false"/>
    </xf>
    <xf numFmtId="0" fontId="86" fillId="2" borderId="0" xfId="3" applyFont="true" applyFill="true" applyProtection="true">
      <protection locked="false"/>
    </xf>
    <xf numFmtId="0" fontId="87" fillId="0" borderId="0" xfId="0" applyFont="true" applyAlignment="true">
      <alignment horizontal="center" vertical="center" wrapText="true" readingOrder="1"/>
    </xf>
    <xf numFmtId="0" fontId="88" fillId="2" borderId="0" xfId="0" applyFont="true" applyFill="true" applyAlignment="true">
      <alignment wrapText="true"/>
    </xf>
    <xf numFmtId="0" fontId="0" fillId="2" borderId="0" xfId="0" applyFill="true" applyAlignment="true">
      <alignment horizontal="right"/>
    </xf>
    <xf numFmtId="2" fontId="0" fillId="2" borderId="0" xfId="0" applyNumberFormat="true" applyFill="true" applyAlignment="true">
      <alignment horizontal="center"/>
    </xf>
    <xf numFmtId="0" fontId="0" fillId="2" borderId="2" xfId="0" applyFill="true" applyBorder="true" applyAlignment="true">
      <alignment horizontal="right"/>
    </xf>
    <xf numFmtId="2" fontId="0" fillId="2" borderId="2" xfId="0" applyNumberFormat="true" applyFill="true" applyBorder="true" applyAlignment="true">
      <alignment horizontal="center" vertical="center"/>
    </xf>
    <xf numFmtId="0" fontId="4" fillId="2" borderId="2" xfId="2" applyFont="true" applyFill="true" applyBorder="true" applyAlignment="true">
      <alignment horizontal="center" vertical="center"/>
    </xf>
    <xf numFmtId="0" fontId="4" fillId="2" borderId="27" xfId="2" applyFont="true" applyFill="true" applyBorder="true" applyAlignment="true">
      <alignment horizontal="center" vertical="center"/>
    </xf>
    <xf numFmtId="2" fontId="0" fillId="2" borderId="26" xfId="0" applyNumberFormat="true" applyFill="true" applyBorder="true" applyAlignment="true">
      <alignment horizontal="center" vertical="center"/>
    </xf>
    <xf numFmtId="2" fontId="0" fillId="2" borderId="27" xfId="0" applyNumberFormat="true" applyFill="true" applyBorder="true" applyAlignment="true">
      <alignment horizontal="center" vertical="center"/>
    </xf>
    <xf numFmtId="2" fontId="0" fillId="2" borderId="26" xfId="0" applyNumberFormat="true" applyFill="true" applyBorder="true" applyAlignment="true">
      <alignment horizontal="center"/>
    </xf>
    <xf numFmtId="0" fontId="4" fillId="2" borderId="25" xfId="0" applyFont="true" applyFill="true" applyBorder="true" applyAlignment="true">
      <alignment horizontal="center"/>
    </xf>
    <xf numFmtId="0" fontId="0" fillId="2" borderId="0" xfId="0" quotePrefix="true" applyFill="true" applyAlignment="true">
      <alignment horizontal="left" vertical="center"/>
    </xf>
    <xf numFmtId="0" fontId="1" fillId="20" borderId="0" xfId="2" applyFill="true" applyAlignment="true">
      <alignment horizontal="center" vertical="center" wrapText="true"/>
    </xf>
    <xf numFmtId="0" fontId="1" fillId="0" borderId="0" xfId="2" applyAlignment="true">
      <alignment horizontal="center" vertical="center" wrapText="true"/>
    </xf>
    <xf numFmtId="0" fontId="1" fillId="33" borderId="0" xfId="2" applyFill="true" applyAlignment="true">
      <alignment horizontal="center" vertical="center" wrapText="true"/>
    </xf>
    <xf numFmtId="0" fontId="1" fillId="34" borderId="0" xfId="2" applyFill="true" applyAlignment="true">
      <alignment horizontal="center" vertical="center" wrapText="true"/>
    </xf>
    <xf numFmtId="0" fontId="1" fillId="32" borderId="0" xfId="2" applyFill="true" applyAlignment="true">
      <alignment horizontal="center" vertical="center" wrapText="true"/>
    </xf>
    <xf numFmtId="0" fontId="1" fillId="22" borderId="0" xfId="2" applyFill="true" applyAlignment="true">
      <alignment horizontal="center" vertical="center" wrapText="true"/>
    </xf>
    <xf numFmtId="0" fontId="1" fillId="31" borderId="0" xfId="2" applyFill="true" applyAlignment="true">
      <alignment horizontal="center" vertical="center" wrapText="true"/>
    </xf>
    <xf numFmtId="0" fontId="60" fillId="2" borderId="0" xfId="0" applyFont="true" applyFill="true"/>
    <xf numFmtId="0" fontId="89" fillId="2" borderId="0" xfId="3" applyFont="true" applyFill="true"/>
    <xf numFmtId="2" fontId="60" fillId="2" borderId="0" xfId="0" applyNumberFormat="true" applyFont="true" applyFill="true"/>
    <xf numFmtId="0" fontId="90" fillId="2" borderId="0" xfId="0" applyFont="true" applyFill="true" applyAlignment="true">
      <alignment wrapText="true"/>
    </xf>
    <xf numFmtId="0" fontId="0" fillId="2" borderId="4" xfId="0" applyFill="true" applyBorder="true"/>
    <xf numFmtId="166" fontId="1" fillId="20" borderId="0" xfId="2" applyNumberFormat="true" applyFill="true" applyAlignment="true">
      <alignment horizontal="center" vertical="center"/>
    </xf>
    <xf numFmtId="0" fontId="0" fillId="43" borderId="0" xfId="0" applyFill="true" applyAlignment="true">
      <alignment horizontal="center" vertical="center" wrapText="true"/>
    </xf>
    <xf numFmtId="0" fontId="0" fillId="44" borderId="0" xfId="0" applyFill="true" applyAlignment="true">
      <alignment horizontal="center" vertical="center" wrapText="true"/>
    </xf>
    <xf numFmtId="171" fontId="0" fillId="2" borderId="0" xfId="0" applyNumberFormat="true" applyFill="true" applyAlignment="true">
      <alignment horizontal="center" vertical="center"/>
    </xf>
    <xf numFmtId="10" fontId="0" fillId="2" borderId="0" xfId="1" applyNumberFormat="true" applyFont="true" applyFill="true" applyBorder="true" applyAlignment="true">
      <alignment horizontal="center" vertical="center"/>
    </xf>
    <xf numFmtId="177" fontId="0" fillId="2" borderId="1" xfId="1" applyNumberFormat="true" applyFont="true" applyFill="true" applyBorder="true" applyAlignment="true">
      <alignment horizontal="center" vertical="center"/>
    </xf>
    <xf numFmtId="2" fontId="0" fillId="46" borderId="0" xfId="0" applyNumberFormat="true" applyFill="true" applyAlignment="true">
      <alignment horizontal="center" vertical="center"/>
    </xf>
    <xf numFmtId="2" fontId="0" fillId="46" borderId="2" xfId="0" applyNumberFormat="true" applyFill="true" applyBorder="true" applyAlignment="true">
      <alignment horizontal="center" vertical="center"/>
    </xf>
    <xf numFmtId="177" fontId="0" fillId="46" borderId="0" xfId="1" applyNumberFormat="true" applyFont="true" applyFill="true" applyAlignment="true">
      <alignment horizontal="center" vertical="center"/>
    </xf>
    <xf numFmtId="0" fontId="21" fillId="2" borderId="25" xfId="0" applyFont="true" applyFill="true" applyBorder="true" applyAlignment="true">
      <alignment horizontal="center"/>
    </xf>
    <xf numFmtId="0" fontId="21" fillId="2" borderId="27" xfId="2" applyFont="true" applyFill="true" applyBorder="true" applyAlignment="true">
      <alignment horizontal="center" vertical="center"/>
    </xf>
    <xf numFmtId="0" fontId="21" fillId="2" borderId="2" xfId="2" applyFont="true" applyFill="true" applyBorder="true" applyAlignment="true">
      <alignment horizontal="center" vertical="center"/>
    </xf>
    <xf numFmtId="0" fontId="22" fillId="2" borderId="21" xfId="0" applyFont="true" applyFill="true" applyBorder="true" applyAlignment="true">
      <alignment horizontal="left"/>
    </xf>
    <xf numFmtId="2" fontId="22" fillId="2" borderId="0" xfId="0" applyNumberFormat="true" applyFont="true" applyFill="true" applyAlignment="true">
      <alignment horizontal="center" vertical="center"/>
    </xf>
    <xf numFmtId="0" fontId="22" fillId="2" borderId="25" xfId="0" applyFont="true" applyFill="true" applyBorder="true" applyAlignment="true">
      <alignment horizontal="left"/>
    </xf>
    <xf numFmtId="2" fontId="22" fillId="2" borderId="27" xfId="0" applyNumberFormat="true" applyFont="true" applyFill="true" applyBorder="true" applyAlignment="true">
      <alignment horizontal="center" vertical="center"/>
    </xf>
    <xf numFmtId="2" fontId="22" fillId="2" borderId="2" xfId="0" applyNumberFormat="true" applyFont="true" applyFill="true" applyBorder="true" applyAlignment="true">
      <alignment horizontal="center" vertical="center"/>
    </xf>
    <xf numFmtId="0" fontId="21" fillId="2" borderId="20" xfId="0" applyFont="true" applyFill="true" applyBorder="true"/>
    <xf numFmtId="166" fontId="21" fillId="2" borderId="0" xfId="12" applyNumberFormat="true" applyFont="true" applyFill="true" applyAlignment="true">
      <alignment horizontal="center" vertical="center"/>
    </xf>
    <xf numFmtId="0" fontId="22" fillId="2" borderId="20" xfId="0" applyFont="true" applyFill="true" applyBorder="true" applyAlignment="true">
      <alignment horizontal="left" indent="1"/>
    </xf>
    <xf numFmtId="1" fontId="22" fillId="2" borderId="0" xfId="12" applyNumberFormat="true" applyFont="true" applyFill="true" applyAlignment="true">
      <alignment horizontal="center" vertical="center"/>
    </xf>
    <xf numFmtId="166" fontId="22" fillId="2" borderId="0" xfId="12" applyNumberFormat="true" applyFont="true" applyFill="true" applyAlignment="true">
      <alignment horizontal="center" vertical="center"/>
    </xf>
    <xf numFmtId="0" fontId="22" fillId="2" borderId="25" xfId="0" applyFont="true" applyFill="true" applyBorder="true" applyAlignment="true">
      <alignment horizontal="left" indent="1"/>
    </xf>
    <xf numFmtId="166" fontId="22" fillId="2" borderId="27" xfId="12" applyNumberFormat="true" applyFont="true" applyFill="true" applyBorder="true" applyAlignment="true">
      <alignment horizontal="center" vertical="center"/>
    </xf>
    <xf numFmtId="166" fontId="22" fillId="2" borderId="2" xfId="12" applyNumberFormat="true" applyFont="true" applyFill="true" applyBorder="true" applyAlignment="true">
      <alignment horizontal="center" vertical="center"/>
    </xf>
    <xf numFmtId="0" fontId="91" fillId="2" borderId="0" xfId="0" applyFont="true" applyFill="true"/>
    <xf numFmtId="166" fontId="91" fillId="2" borderId="0" xfId="0" applyNumberFormat="true" applyFont="true" applyFill="true"/>
    <xf numFmtId="9" fontId="91" fillId="2" borderId="0" xfId="1" applyFont="true" applyFill="true"/>
    <xf numFmtId="0" fontId="7" fillId="2" borderId="0" xfId="2" applyFont="true" applyFill="true" applyAlignment="true">
      <alignment horizontal="left"/>
    </xf>
    <xf numFmtId="0" fontId="0" fillId="47" borderId="0" xfId="0" applyFill="true"/>
    <xf numFmtId="0" fontId="0" fillId="48" borderId="0" xfId="0" applyFill="true"/>
    <xf numFmtId="0" fontId="0" fillId="49" borderId="0" xfId="0" applyFill="true"/>
    <xf numFmtId="0" fontId="92" fillId="0" borderId="0" xfId="0" applyFont="true" applyAlignment="true">
      <alignment vertical="center"/>
    </xf>
    <xf numFmtId="0" fontId="96" fillId="0" borderId="0" xfId="0" applyFont="true" applyAlignment="true">
      <alignment vertical="center"/>
    </xf>
    <xf numFmtId="0" fontId="93" fillId="0" borderId="0" xfId="0" applyFont="true" applyAlignment="true">
      <alignment vertical="center"/>
    </xf>
    <xf numFmtId="0" fontId="96" fillId="2" borderId="35" xfId="0" applyFont="true" applyFill="true" applyBorder="true" applyAlignment="true">
      <alignment vertical="center"/>
    </xf>
    <xf numFmtId="0" fontId="97" fillId="2" borderId="36" xfId="0" applyFont="true" applyFill="true" applyBorder="true" applyAlignment="true">
      <alignment vertical="center"/>
    </xf>
    <xf numFmtId="0" fontId="97" fillId="2" borderId="42" xfId="0" applyFont="true" applyFill="true" applyBorder="true" applyAlignment="true">
      <alignment vertical="center"/>
    </xf>
    <xf numFmtId="0" fontId="97" fillId="2" borderId="43" xfId="0" applyFont="true" applyFill="true" applyBorder="true" applyAlignment="true">
      <alignment vertical="center"/>
    </xf>
    <xf numFmtId="0" fontId="95" fillId="27" borderId="45" xfId="0" applyFont="true" applyFill="true" applyBorder="true" applyAlignment="true">
      <alignment horizontal="center" vertical="center" wrapText="true"/>
    </xf>
    <xf numFmtId="0" fontId="95" fillId="27" borderId="0" xfId="0" applyFont="true" applyFill="true" applyAlignment="true">
      <alignment horizontal="center" vertical="center" wrapText="true"/>
    </xf>
    <xf numFmtId="0" fontId="95" fillId="27" borderId="35" xfId="0" applyFont="true" applyFill="true" applyBorder="true" applyAlignment="true">
      <alignment horizontal="center" vertical="center" wrapText="true"/>
    </xf>
    <xf numFmtId="0" fontId="96" fillId="2" borderId="45" xfId="0" applyFont="true" applyFill="true" applyBorder="true" applyAlignment="true">
      <alignment vertical="center" wrapText="true"/>
    </xf>
    <xf numFmtId="0" fontId="96" fillId="2" borderId="0" xfId="0" applyFont="true" applyFill="true" applyAlignment="true">
      <alignment vertical="center"/>
    </xf>
    <xf numFmtId="0" fontId="96" fillId="2" borderId="0" xfId="0" applyFont="true" applyFill="true" applyAlignment="true">
      <alignment horizontal="center" vertical="center"/>
    </xf>
    <xf numFmtId="0" fontId="96" fillId="2" borderId="35" xfId="0" applyFont="true" applyFill="true" applyBorder="true" applyAlignment="true">
      <alignment horizontal="center" vertical="center"/>
    </xf>
    <xf numFmtId="0" fontId="96" fillId="2" borderId="0" xfId="0" applyFont="true" applyFill="true" applyAlignment="true">
      <alignment vertical="top"/>
    </xf>
    <xf numFmtId="0" fontId="96" fillId="2" borderId="35" xfId="0" applyFont="true" applyFill="true" applyBorder="true" applyAlignment="true">
      <alignment vertical="top"/>
    </xf>
    <xf numFmtId="0" fontId="96" fillId="2" borderId="40" xfId="0" applyFont="true" applyFill="true" applyBorder="true" applyAlignment="true">
      <alignment horizontal="center" vertical="center"/>
    </xf>
    <xf numFmtId="0" fontId="96" fillId="2" borderId="41" xfId="0" applyFont="true" applyFill="true" applyBorder="true" applyAlignment="true">
      <alignment vertical="top"/>
    </xf>
    <xf numFmtId="0" fontId="96" fillId="2" borderId="39" xfId="0" applyFont="true" applyFill="true" applyBorder="true" applyAlignment="true">
      <alignment vertical="center"/>
    </xf>
    <xf numFmtId="0" fontId="96" fillId="2" borderId="41" xfId="0" applyFont="true" applyFill="true" applyBorder="true" applyAlignment="true">
      <alignment horizontal="center" vertical="center"/>
    </xf>
    <xf numFmtId="0" fontId="99" fillId="2" borderId="42" xfId="0" applyFont="true" applyFill="true" applyBorder="true" applyAlignment="true">
      <alignment vertical="center"/>
    </xf>
    <xf numFmtId="0" fontId="99" fillId="2" borderId="43" xfId="0" applyFont="true" applyFill="true" applyBorder="true" applyAlignment="true">
      <alignment vertical="center"/>
    </xf>
    <xf numFmtId="0" fontId="96" fillId="2" borderId="41" xfId="0" applyFont="true" applyFill="true" applyBorder="true" applyAlignment="true">
      <alignment vertical="center"/>
    </xf>
    <xf numFmtId="165" fontId="0" fillId="0" borderId="0" xfId="0" applyNumberFormat="true" applyAlignment="true">
      <alignment horizontal="center" vertical="center"/>
    </xf>
    <xf numFmtId="0" fontId="45" fillId="51" borderId="0" xfId="0" applyFont="true" applyFill="true" applyAlignment="true">
      <alignment horizontal="center" vertical="center"/>
    </xf>
    <xf numFmtId="0" fontId="45" fillId="51" borderId="0" xfId="0" applyFont="true" applyFill="true" applyAlignment="true">
      <alignment horizontal="center" vertical="center" wrapText="true"/>
    </xf>
    <xf numFmtId="0" fontId="45" fillId="51" borderId="31" xfId="0" applyFont="true" applyFill="true" applyBorder="true" applyAlignment="true">
      <alignment horizontal="center" vertical="center"/>
    </xf>
    <xf numFmtId="0" fontId="45" fillId="51" borderId="31" xfId="0" applyFont="true" applyFill="true" applyBorder="true" applyAlignment="true">
      <alignment horizontal="center" vertical="center" wrapText="true"/>
    </xf>
    <xf numFmtId="166" fontId="60" fillId="2" borderId="0" xfId="0" applyNumberFormat="true" applyFont="true" applyFill="true"/>
    <xf numFmtId="0" fontId="0" fillId="0" borderId="0" xfId="0" applyAlignment="true">
      <alignment horizontal="center"/>
    </xf>
    <xf numFmtId="0" fontId="77" fillId="2" borderId="0" xfId="0" applyFont="true" applyFill="true"/>
    <xf numFmtId="0" fontId="88" fillId="2" borderId="0" xfId="0" applyFont="true" applyFill="true" applyAlignment="true">
      <alignment vertical="center" wrapText="true"/>
    </xf>
    <xf numFmtId="0" fontId="100" fillId="2" borderId="0" xfId="0" applyFont="true" applyFill="true"/>
    <xf numFmtId="3" fontId="1" fillId="2" borderId="5" xfId="2" applyNumberFormat="true" applyFill="true" applyBorder="true" applyAlignment="true">
      <alignment horizontal="center" vertical="center"/>
    </xf>
    <xf numFmtId="0" fontId="101" fillId="2" borderId="0" xfId="3" applyFont="true" applyFill="true"/>
    <xf numFmtId="0" fontId="101" fillId="2" borderId="2" xfId="3" applyFont="true" applyFill="true" applyBorder="true"/>
    <xf numFmtId="0" fontId="102" fillId="2" borderId="0" xfId="0" applyFont="true" applyFill="true"/>
    <xf numFmtId="2" fontId="0" fillId="2" borderId="2" xfId="0" applyNumberFormat="true" applyFill="true" applyBorder="true" applyAlignment="true">
      <alignment horizontal="center" vertical="center" wrapText="true"/>
    </xf>
    <xf numFmtId="166" fontId="0" fillId="2" borderId="0" xfId="0" applyNumberFormat="true" applyFill="true" applyAlignment="true">
      <alignment horizontal="center" vertical="center"/>
    </xf>
    <xf numFmtId="166" fontId="0" fillId="2" borderId="2" xfId="0" applyNumberFormat="true" applyFill="true" applyBorder="true" applyAlignment="true">
      <alignment horizontal="center" vertical="center"/>
    </xf>
    <xf numFmtId="172" fontId="1" fillId="2" borderId="0" xfId="2" applyNumberFormat="true" applyFill="true"/>
    <xf numFmtId="0" fontId="0" fillId="52" borderId="0" xfId="0" applyFill="true"/>
    <xf numFmtId="176" fontId="0" fillId="2" borderId="0" xfId="0" applyNumberFormat="true" applyFill="true" applyAlignment="true">
      <alignment horizontal="right"/>
    </xf>
    <xf numFmtId="0" fontId="0" fillId="2" borderId="0" xfId="0" applyFill="true" applyAlignment="true">
      <alignment horizontal="left"/>
    </xf>
    <xf numFmtId="0" fontId="0" fillId="7" borderId="0" xfId="0" applyFill="true" applyAlignment="true">
      <alignment horizontal="right"/>
    </xf>
    <xf numFmtId="0" fontId="0" fillId="7" borderId="0" xfId="0" applyFill="true" applyAlignment="true">
      <alignment horizontal="left"/>
    </xf>
    <xf numFmtId="2" fontId="9" fillId="2" borderId="5" xfId="3" applyNumberFormat="true" applyFont="true" applyFill="true" applyBorder="true" applyAlignment="true">
      <alignment horizontal="center"/>
    </xf>
    <xf numFmtId="2" fontId="9" fillId="2" borderId="0" xfId="3" applyNumberFormat="true" applyFont="true" applyFill="true" applyAlignment="true">
      <alignment horizontal="center"/>
    </xf>
    <xf numFmtId="2" fontId="9" fillId="2" borderId="2" xfId="3" applyNumberFormat="true" applyFont="true" applyFill="true" applyBorder="true" applyAlignment="true">
      <alignment horizontal="center"/>
    </xf>
    <xf numFmtId="0" fontId="14" fillId="2" borderId="7" xfId="2" applyFont="true" applyFill="true" applyBorder="true" applyAlignment="true">
      <alignment horizontal="center" wrapText="true"/>
    </xf>
    <xf numFmtId="0" fontId="13" fillId="2" borderId="0" xfId="2" applyFont="true" applyFill="true" applyAlignment="true">
      <alignment horizontal="left" wrapText="true"/>
    </xf>
    <xf numFmtId="0" fontId="14" fillId="2" borderId="0" xfId="3" applyFont="true" applyFill="true" applyAlignment="true">
      <alignment horizontal="center" vertical="center"/>
    </xf>
    <xf numFmtId="0" fontId="14" fillId="2" borderId="2" xfId="3" applyFont="true" applyFill="true" applyBorder="true" applyAlignment="true">
      <alignment horizontal="center" vertical="center"/>
    </xf>
    <xf numFmtId="0" fontId="14" fillId="2" borderId="5" xfId="3" applyFont="true" applyFill="true" applyBorder="true" applyAlignment="true">
      <alignment horizontal="center" vertical="center"/>
    </xf>
    <xf numFmtId="0" fontId="14" fillId="2" borderId="1" xfId="3" applyFont="true" applyFill="true" applyBorder="true" applyAlignment="true">
      <alignment horizontal="center" vertical="center"/>
    </xf>
    <xf numFmtId="0" fontId="11" fillId="2" borderId="3" xfId="3" applyFont="true" applyFill="true" applyBorder="true" applyAlignment="true">
      <alignment horizontal="center"/>
    </xf>
    <xf numFmtId="0" fontId="13" fillId="2" borderId="6" xfId="2" applyFont="true" applyFill="true" applyBorder="true" applyAlignment="true">
      <alignment horizontal="left"/>
    </xf>
    <xf numFmtId="0" fontId="14" fillId="2" borderId="7" xfId="3" applyFont="true" applyFill="true" applyBorder="true" applyAlignment="true">
      <alignment horizontal="left"/>
    </xf>
    <xf numFmtId="0" fontId="0" fillId="0" borderId="26" xfId="0" applyBorder="true" applyAlignment="true">
      <alignment horizontal="center" vertical="center" wrapText="true"/>
    </xf>
    <xf numFmtId="0" fontId="0" fillId="0" borderId="27" xfId="0" applyBorder="true" applyAlignment="true">
      <alignment horizontal="center" vertical="center" wrapText="true"/>
    </xf>
    <xf numFmtId="0" fontId="0" fillId="0" borderId="0" xfId="0" applyAlignment="true">
      <alignment horizontal="center" vertical="center" wrapText="true"/>
    </xf>
    <xf numFmtId="0" fontId="0" fillId="0" borderId="2" xfId="0" applyBorder="true" applyAlignment="true">
      <alignment horizontal="center" vertical="center" wrapText="true"/>
    </xf>
    <xf numFmtId="0" fontId="0" fillId="16" borderId="0" xfId="0" applyFill="true" applyAlignment="true">
      <alignment horizontal="center" vertical="center" wrapText="true"/>
    </xf>
    <xf numFmtId="0" fontId="0" fillId="27" borderId="0" xfId="0" applyFill="true" applyAlignment="true">
      <alignment horizontal="center" vertical="center" wrapText="true"/>
    </xf>
    <xf numFmtId="0" fontId="0" fillId="27" borderId="0" xfId="0" applyFill="true" applyAlignment="true">
      <alignment horizontal="center" vertical="center"/>
    </xf>
    <xf numFmtId="0" fontId="0" fillId="20" borderId="0" xfId="0" applyFill="true" applyAlignment="true">
      <alignment horizontal="center" vertical="center" wrapText="true"/>
    </xf>
    <xf numFmtId="0" fontId="5" fillId="21" borderId="0" xfId="0" applyFont="true" applyFill="true" applyAlignment="true">
      <alignment horizontal="center" vertical="center"/>
    </xf>
    <xf numFmtId="0" fontId="0" fillId="17" borderId="0" xfId="0" applyFill="true" applyAlignment="true">
      <alignment horizontal="center" vertical="center" wrapText="true"/>
    </xf>
    <xf numFmtId="0" fontId="5" fillId="18" borderId="0" xfId="0" applyFont="true" applyFill="true" applyAlignment="true">
      <alignment horizontal="center" vertical="center" wrapText="true"/>
    </xf>
    <xf numFmtId="0" fontId="2" fillId="29" borderId="26" xfId="0" applyFont="true" applyFill="true" applyBorder="true" applyAlignment="true">
      <alignment horizontal="center"/>
    </xf>
    <xf numFmtId="0" fontId="2" fillId="29" borderId="0" xfId="0" applyFont="true" applyFill="true" applyAlignment="true">
      <alignment horizontal="center"/>
    </xf>
    <xf numFmtId="0" fontId="2" fillId="30" borderId="30" xfId="0" applyFont="true" applyFill="true" applyBorder="true" applyAlignment="true">
      <alignment horizontal="center"/>
    </xf>
    <xf numFmtId="0" fontId="2" fillId="30" borderId="4" xfId="0" applyFont="true" applyFill="true" applyBorder="true" applyAlignment="true">
      <alignment horizontal="center"/>
    </xf>
    <xf numFmtId="0" fontId="2" fillId="30" borderId="29" xfId="0" applyFont="true" applyFill="true" applyBorder="true" applyAlignment="true">
      <alignment horizontal="center"/>
    </xf>
    <xf numFmtId="0" fontId="2" fillId="29" borderId="2" xfId="0" applyFont="true" applyFill="true" applyBorder="true" applyAlignment="true">
      <alignment horizontal="center"/>
    </xf>
    <xf numFmtId="0" fontId="4" fillId="0" borderId="30" xfId="0" applyFont="true" applyBorder="true" applyAlignment="true">
      <alignment horizontal="center"/>
    </xf>
    <xf numFmtId="0" fontId="4" fillId="0" borderId="4" xfId="0" applyFont="true" applyBorder="true" applyAlignment="true">
      <alignment horizontal="center"/>
    </xf>
    <xf numFmtId="0" fontId="4" fillId="0" borderId="29" xfId="0" applyFont="true" applyBorder="true" applyAlignment="true">
      <alignment horizontal="center"/>
    </xf>
    <xf numFmtId="0" fontId="0" fillId="20" borderId="0" xfId="0" applyFill="true" applyAlignment="true">
      <alignment horizontal="center"/>
    </xf>
    <xf numFmtId="0" fontId="0" fillId="27" borderId="0" xfId="0" applyFill="true" applyAlignment="true">
      <alignment horizontal="center"/>
    </xf>
    <xf numFmtId="0" fontId="0" fillId="17" borderId="0" xfId="0" applyFill="true" applyAlignment="true">
      <alignment horizontal="center"/>
    </xf>
    <xf numFmtId="0" fontId="5" fillId="18" borderId="0" xfId="0" applyFont="true" applyFill="true" applyAlignment="true">
      <alignment horizontal="center"/>
    </xf>
    <xf numFmtId="0" fontId="5" fillId="28" borderId="0" xfId="0" applyFont="true" applyFill="true" applyAlignment="true">
      <alignment horizontal="center"/>
    </xf>
    <xf numFmtId="0" fontId="0" fillId="0" borderId="0" xfId="0" applyAlignment="true">
      <alignment horizontal="center"/>
    </xf>
    <xf numFmtId="0" fontId="0" fillId="2" borderId="2" xfId="0" applyFill="true" applyBorder="true" applyAlignment="true">
      <alignment horizontal="center"/>
    </xf>
    <xf numFmtId="0" fontId="0" fillId="2" borderId="0" xfId="0" applyFill="true" applyAlignment="true">
      <alignment horizontal="center" wrapText="true"/>
    </xf>
    <xf numFmtId="0" fontId="0" fillId="2" borderId="2" xfId="0" applyFill="true" applyBorder="true" applyAlignment="true">
      <alignment horizontal="center" wrapText="true"/>
    </xf>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24" fillId="2" borderId="8" xfId="2" applyFont="true" applyFill="true" applyBorder="true" applyAlignment="true">
      <alignment horizontal="left" vertical="center" wrapText="true"/>
    </xf>
    <xf numFmtId="0" fontId="24" fillId="2" borderId="4" xfId="2" applyFont="true" applyFill="true" applyBorder="true" applyAlignment="true">
      <alignment horizontal="left" vertical="center" wrapText="true"/>
    </xf>
    <xf numFmtId="0" fontId="24" fillId="2" borderId="2" xfId="2" applyFont="true" applyFill="true" applyBorder="true" applyAlignment="true">
      <alignment horizontal="left" vertical="center" wrapText="true"/>
    </xf>
    <xf numFmtId="0" fontId="21" fillId="2" borderId="4" xfId="2" applyFont="true" applyFill="true" applyBorder="true" applyAlignment="true">
      <alignment horizontal="center"/>
    </xf>
    <xf numFmtId="0" fontId="8" fillId="10" borderId="0" xfId="3" applyFill="true" applyAlignment="true">
      <alignment horizontal="center"/>
    </xf>
    <xf numFmtId="0" fontId="8" fillId="11" borderId="0" xfId="3" applyFill="true" applyAlignment="true">
      <alignment horizontal="center"/>
    </xf>
    <xf numFmtId="0" fontId="4" fillId="0" borderId="0" xfId="0" applyFont="true" applyAlignment="true">
      <alignment horizontal="center"/>
    </xf>
    <xf numFmtId="0" fontId="0" fillId="0" borderId="0" xfId="0" applyAlignment="true">
      <alignment horizontal="center" vertical="center"/>
    </xf>
    <xf numFmtId="0" fontId="76" fillId="2" borderId="0" xfId="0" applyFont="true" applyFill="true" applyAlignment="true" applyProtection="true">
      <alignment horizontal="center"/>
      <protection locked="false"/>
    </xf>
    <xf numFmtId="0" fontId="1" fillId="2" borderId="0" xfId="2" applyFill="true" applyAlignment="true">
      <alignment horizontal="left" vertical="center" wrapText="true"/>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4" fillId="2" borderId="18" xfId="2" applyFont="true" applyFill="true" applyBorder="true" applyAlignment="true">
      <alignment horizontal="center" vertical="center"/>
    </xf>
    <xf numFmtId="0" fontId="97" fillId="3" borderId="44" xfId="0" applyFont="true" applyFill="true" applyBorder="true" applyAlignment="true">
      <alignment vertical="center"/>
    </xf>
    <xf numFmtId="0" fontId="97" fillId="3" borderId="37" xfId="0" applyFont="true" applyFill="true" applyBorder="true" applyAlignment="true">
      <alignment vertical="center"/>
    </xf>
    <xf numFmtId="0" fontId="97" fillId="3" borderId="38" xfId="0" applyFont="true" applyFill="true" applyBorder="true" applyAlignment="true">
      <alignment vertical="center"/>
    </xf>
    <xf numFmtId="0" fontId="94" fillId="2" borderId="45" xfId="0" applyFont="true" applyFill="true" applyBorder="true" applyAlignment="true">
      <alignment horizontal="center" vertical="center" wrapText="true"/>
    </xf>
    <xf numFmtId="0" fontId="94" fillId="2" borderId="0" xfId="0" applyFont="true" applyFill="true" applyAlignment="true">
      <alignment horizontal="center" vertical="center" wrapText="true"/>
    </xf>
    <xf numFmtId="0" fontId="94" fillId="2" borderId="35" xfId="0" applyFont="true" applyFill="true" applyBorder="true" applyAlignment="true">
      <alignment horizontal="center" vertical="center" wrapText="true"/>
    </xf>
    <xf numFmtId="0" fontId="94" fillId="2" borderId="39" xfId="0" applyFont="true" applyFill="true" applyBorder="true" applyAlignment="true">
      <alignment horizontal="center" vertical="center" wrapText="true"/>
    </xf>
    <xf numFmtId="0" fontId="94" fillId="2" borderId="40" xfId="0" applyFont="true" applyFill="true" applyBorder="true" applyAlignment="true">
      <alignment horizontal="center" vertical="center" wrapText="true"/>
    </xf>
    <xf numFmtId="0" fontId="94" fillId="2" borderId="41" xfId="0" applyFont="true" applyFill="true" applyBorder="true" applyAlignment="true">
      <alignment horizontal="center" vertical="center" wrapText="true"/>
    </xf>
    <xf numFmtId="0" fontId="96" fillId="0" borderId="33" xfId="0" applyFont="true" applyBorder="true" applyAlignment="true">
      <alignment vertical="center"/>
    </xf>
    <xf numFmtId="0" fontId="96" fillId="0" borderId="34" xfId="0" applyFont="true" applyBorder="true" applyAlignment="true">
      <alignment vertical="center"/>
    </xf>
    <xf numFmtId="0" fontId="97" fillId="50" borderId="44" xfId="0" applyFont="true" applyFill="true" applyBorder="true" applyAlignment="true">
      <alignment horizontal="center" vertical="center" wrapText="true"/>
    </xf>
    <xf numFmtId="0" fontId="97" fillId="50" borderId="37" xfId="0" applyFont="true" applyFill="true" applyBorder="true" applyAlignment="true">
      <alignment horizontal="center" vertical="center" wrapText="true"/>
    </xf>
    <xf numFmtId="0" fontId="97" fillId="50" borderId="38" xfId="0" applyFont="true" applyFill="true" applyBorder="true" applyAlignment="true">
      <alignment horizontal="center" vertical="center" wrapText="true"/>
    </xf>
    <xf numFmtId="0" fontId="94" fillId="2" borderId="44" xfId="0" applyFont="true" applyFill="true" applyBorder="true" applyAlignment="true">
      <alignment horizontal="center" vertical="center" wrapText="true"/>
    </xf>
    <xf numFmtId="0" fontId="94" fillId="2" borderId="37" xfId="0" applyFont="true" applyFill="true" applyBorder="true" applyAlignment="true">
      <alignment horizontal="center" vertical="center" wrapText="true"/>
    </xf>
    <xf numFmtId="0" fontId="94" fillId="2" borderId="38" xfId="0" applyFont="true" applyFill="true" applyBorder="true" applyAlignment="true">
      <alignment horizontal="center" vertical="center" wrapText="true"/>
    </xf>
    <xf numFmtId="0" fontId="22" fillId="2" borderId="4" xfId="0" applyFont="true" applyFill="true" applyBorder="true" applyAlignment="true">
      <alignment horizontal="center"/>
    </xf>
    <xf numFmtId="0" fontId="7" fillId="2" borderId="0" xfId="2" applyFont="true" applyFill="true" applyAlignment="true">
      <alignment horizontal="left" wrapText="true"/>
    </xf>
    <xf numFmtId="0" fontId="0" fillId="2" borderId="0" xfId="0" applyFill="true" applyAlignment="true">
      <alignment horizontal="left" vertical="center"/>
    </xf>
    <xf numFmtId="0" fontId="67" fillId="7" borderId="0" xfId="0" applyFont="true" applyFill="true" applyAlignment="true">
      <alignment horizontal="center"/>
    </xf>
    <xf numFmtId="0" fontId="4" fillId="2" borderId="2" xfId="2" applyFont="true" applyFill="true" applyBorder="true" applyAlignment="true">
      <alignment horizontal="left"/>
    </xf>
    <xf numFmtId="0" fontId="1" fillId="2" borderId="5" xfId="2" applyFill="true" applyBorder="true" applyAlignment="true">
      <alignment horizontal="left"/>
    </xf>
    <xf numFmtId="0" fontId="1" fillId="2" borderId="0" xfId="2" applyFill="true" applyAlignment="true">
      <alignment horizontal="left"/>
    </xf>
    <xf numFmtId="0" fontId="1" fillId="2" borderId="1" xfId="2" applyFill="true" applyBorder="true" applyAlignment="true">
      <alignment horizontal="left"/>
    </xf>
    <xf numFmtId="0" fontId="0" fillId="2" borderId="0" xfId="0" applyFill="true" applyAlignment="true">
      <alignment horizontal="left" vertical="center" indent="2"/>
    </xf>
    <xf numFmtId="0" fontId="4" fillId="2" borderId="0" xfId="0" applyFont="true" applyFill="true" applyAlignment="true">
      <alignment horizontal="center"/>
    </xf>
    <xf numFmtId="0" fontId="8" fillId="2" borderId="0" xfId="2" applyFont="true" applyFill="true" applyAlignment="true">
      <alignment horizontal="center" vertical="center" wrapText="true"/>
    </xf>
    <xf numFmtId="0" fontId="8" fillId="2" borderId="2" xfId="2" applyFont="true" applyFill="true" applyBorder="true" applyAlignment="true">
      <alignment horizontal="center" vertical="center" wrapText="true"/>
    </xf>
    <xf numFmtId="0" fontId="8" fillId="2" borderId="5" xfId="2" applyFont="true" applyFill="true" applyBorder="true" applyAlignment="true">
      <alignment horizontal="center" vertical="center" wrapText="true"/>
    </xf>
    <xf numFmtId="0" fontId="8" fillId="2" borderId="1" xfId="2" applyFont="true" applyFill="true" applyBorder="true" applyAlignment="true">
      <alignment horizontal="center" vertical="center" wrapText="true"/>
    </xf>
    <xf numFmtId="0" fontId="0" fillId="2" borderId="0" xfId="2" applyFont="true" applyFill="true" applyAlignment="true">
      <alignment horizontal="left" wrapText="true"/>
    </xf>
    <xf numFmtId="0" fontId="0" fillId="2" borderId="0" xfId="2" applyFont="true" applyFill="true" applyAlignment="true">
      <alignment horizontal="left"/>
    </xf>
    <xf numFmtId="0" fontId="0" fillId="2" borderId="5" xfId="0" applyFill="true" applyBorder="true" applyAlignment="true">
      <alignment horizontal="left" vertical="center"/>
    </xf>
    <xf numFmtId="0" fontId="7" fillId="2" borderId="2" xfId="2" applyFont="true" applyFill="true" applyBorder="true" applyAlignment="true">
      <alignment horizontal="left" wrapText="true"/>
    </xf>
    <xf numFmtId="0" fontId="7" fillId="2" borderId="1" xfId="2" applyFont="true" applyFill="true" applyBorder="true" applyAlignment="true">
      <alignment horizontal="left"/>
    </xf>
    <xf numFmtId="0" fontId="1" fillId="2" borderId="0" xfId="2" applyFill="true" applyAlignment="true">
      <alignment horizontal="left" indent="2"/>
    </xf>
    <xf numFmtId="0" fontId="1" fillId="2" borderId="1" xfId="2" applyFill="true" applyBorder="true" applyAlignment="true">
      <alignment horizontal="left" indent="2"/>
    </xf>
    <xf numFmtId="0" fontId="0" fillId="2" borderId="0" xfId="0" applyFill="true" applyAlignment="true">
      <alignment horizontal="left" vertical="center" wrapText="true"/>
    </xf>
    <xf numFmtId="0" fontId="44" fillId="2" borderId="0" xfId="2" applyFont="true" applyFill="true" applyAlignment="true">
      <alignment horizontal="left"/>
    </xf>
    <xf numFmtId="0" fontId="43" fillId="2" borderId="0" xfId="2" applyFont="true" applyFill="true" applyAlignment="true">
      <alignment horizontal="left" wrapText="true"/>
    </xf>
    <xf numFmtId="0" fontId="43" fillId="2" borderId="1" xfId="2" applyFont="true" applyFill="true" applyBorder="true" applyAlignment="true">
      <alignment horizontal="left" vertical="center" wrapText="true"/>
    </xf>
    <xf numFmtId="0" fontId="4" fillId="2" borderId="6" xfId="2" applyFont="true" applyFill="true" applyBorder="true" applyAlignment="true">
      <alignment horizontal="left"/>
    </xf>
    <xf numFmtId="0" fontId="0" fillId="2" borderId="0" xfId="0" quotePrefix="true" applyFill="true" applyAlignment="true">
      <alignment horizontal="left" vertical="center"/>
    </xf>
    <xf numFmtId="0" fontId="0" fillId="2" borderId="0" xfId="0" quotePrefix="true" applyFill="true" applyAlignment="true">
      <alignment horizontal="left" vertical="center" indent="2"/>
    </xf>
    <xf numFmtId="0" fontId="0" fillId="2" borderId="2" xfId="0" quotePrefix="true" applyFill="true" applyBorder="true" applyAlignment="true">
      <alignment horizontal="left" vertical="center"/>
    </xf>
    <xf numFmtId="0" fontId="0" fillId="2" borderId="2" xfId="0" applyFill="true" applyBorder="true" applyAlignment="true">
      <alignment horizontal="left" vertical="center"/>
    </xf>
    <xf numFmtId="0" fontId="22" fillId="0" borderId="28" xfId="0" applyFont="true" applyBorder="true" applyAlignment="true">
      <alignment horizontal="center" vertical="center" wrapText="true"/>
    </xf>
    <xf numFmtId="0" fontId="22" fillId="0" borderId="5" xfId="0" applyFont="true" applyBorder="true" applyAlignment="true">
      <alignment horizontal="center" vertical="center" wrapText="true"/>
    </xf>
    <xf numFmtId="0" fontId="22" fillId="0" borderId="21" xfId="0" applyFont="true" applyBorder="true" applyAlignment="true">
      <alignment horizontal="center" vertical="center" wrapText="true"/>
    </xf>
    <xf numFmtId="0" fontId="22" fillId="0" borderId="26" xfId="0" applyFont="true" applyBorder="true" applyAlignment="true">
      <alignment horizontal="center" vertical="center" wrapText="true"/>
    </xf>
    <xf numFmtId="0" fontId="22" fillId="0" borderId="0" xfId="0" applyFont="true" applyAlignment="true">
      <alignment horizontal="center" vertical="center" wrapText="true"/>
    </xf>
    <xf numFmtId="0" fontId="22" fillId="0" borderId="20" xfId="0" applyFont="true" applyBorder="true" applyAlignment="true">
      <alignment horizontal="center" vertical="center" wrapText="true"/>
    </xf>
    <xf numFmtId="0" fontId="22" fillId="0" borderId="27" xfId="0" applyFont="true" applyBorder="true" applyAlignment="true">
      <alignment horizontal="center" vertical="center" wrapText="true"/>
    </xf>
    <xf numFmtId="0" fontId="22" fillId="0" borderId="2" xfId="0" applyFont="true" applyBorder="true" applyAlignment="true">
      <alignment horizontal="center" vertical="center" wrapText="true"/>
    </xf>
    <xf numFmtId="0" fontId="22" fillId="0" borderId="25" xfId="0" applyFont="true" applyBorder="true" applyAlignment="true">
      <alignment horizontal="center" vertical="center" wrapText="true"/>
    </xf>
    <xf numFmtId="0" fontId="0" fillId="2" borderId="1" xfId="0" applyFill="true" applyBorder="true" applyAlignment="true">
      <alignment horizontal="left" vertical="center"/>
    </xf>
    <xf numFmtId="0" fontId="5" fillId="45" borderId="0" xfId="0" applyFont="true" applyFill="true" applyAlignment="true">
      <alignment horizontal="center" vertical="center"/>
    </xf>
    <xf numFmtId="0" fontId="5" fillId="41" borderId="0" xfId="0" applyFont="true" applyFill="true" applyAlignment="true">
      <alignment horizontal="center" vertical="center" textRotation="90"/>
    </xf>
    <xf numFmtId="0" fontId="5" fillId="37" borderId="0" xfId="0" applyFont="true" applyFill="true" applyAlignment="true">
      <alignment horizontal="center" vertical="center" textRotation="90"/>
    </xf>
    <xf numFmtId="0" fontId="0" fillId="39" borderId="0" xfId="0" applyFill="true" applyAlignment="true">
      <alignment horizontal="center" vertical="center" textRotation="90"/>
    </xf>
    <xf numFmtId="0" fontId="5" fillId="38" borderId="0" xfId="0" applyFont="true" applyFill="true" applyAlignment="true">
      <alignment horizontal="center" vertical="center" textRotation="90"/>
    </xf>
    <xf numFmtId="0" fontId="5" fillId="42" borderId="0" xfId="0" applyFont="true" applyFill="true" applyAlignment="true">
      <alignment horizontal="center" vertical="center"/>
    </xf>
    <xf numFmtId="0" fontId="5" fillId="40" borderId="0" xfId="0" applyFont="true" applyFill="true" applyAlignment="true">
      <alignment horizontal="center"/>
    </xf>
    <xf numFmtId="0" fontId="5" fillId="37" borderId="0" xfId="0" applyFont="true" applyFill="true" applyAlignment="true">
      <alignment horizontal="center"/>
    </xf>
    <xf numFmtId="0" fontId="0" fillId="39" borderId="0" xfId="0" applyFill="true" applyAlignment="true">
      <alignment horizontal="center"/>
    </xf>
    <xf numFmtId="0" fontId="5" fillId="38" borderId="0" xfId="0" applyFont="true" applyFill="true" applyAlignment="true">
      <alignment horizontal="center"/>
    </xf>
    <xf numFmtId="0" fontId="0" fillId="0" borderId="0" xfId="0" applyAlignment="true">
      <alignment horizontal="center" wrapText="true"/>
    </xf>
    <xf numFmtId="0" fontId="22" fillId="2" borderId="4" xfId="7" applyFont="true" applyFill="true" applyBorder="true" applyAlignment="true">
      <alignment horizontal="center"/>
    </xf>
    <xf numFmtId="0" fontId="4" fillId="2" borderId="4" xfId="7" applyFont="true" applyFill="true" applyBorder="true" applyAlignment="true">
      <alignment horizontal="center" vertical="center"/>
    </xf>
    <xf numFmtId="0" fontId="4" fillId="2" borderId="5" xfId="7" applyFont="true" applyFill="true" applyBorder="true" applyAlignment="true">
      <alignment horizontal="center" vertical="center"/>
    </xf>
    <xf numFmtId="0" fontId="4" fillId="2" borderId="0" xfId="7" applyFont="true" applyFill="true" applyAlignment="true">
      <alignment horizontal="center" vertical="center"/>
    </xf>
    <xf numFmtId="0" fontId="8" fillId="2" borderId="26" xfId="3" applyFill="true" applyBorder="true" applyAlignment="true">
      <alignment horizontal="center"/>
    </xf>
    <xf numFmtId="0" fontId="8" fillId="2" borderId="0" xfId="3" applyFill="true" applyAlignment="true">
      <alignment horizontal="center"/>
    </xf>
    <xf numFmtId="0" fontId="8" fillId="2" borderId="20" xfId="3" applyFill="true" applyBorder="true" applyAlignment="true">
      <alignment horizontal="center"/>
    </xf>
    <xf numFmtId="0" fontId="51" fillId="2" borderId="23" xfId="0" applyFont="true" applyFill="true" applyBorder="true" applyAlignment="true">
      <alignment horizontal="center" wrapText="true" readingOrder="1"/>
    </xf>
    <xf numFmtId="0" fontId="54" fillId="2" borderId="23" xfId="0" applyFont="true" applyFill="true" applyBorder="true" applyAlignment="true">
      <alignment horizontal="center" vertical="center" wrapText="true" readingOrder="1"/>
    </xf>
    <xf numFmtId="0" fontId="54" fillId="12" borderId="23" xfId="0" applyFont="true" applyFill="true" applyBorder="true" applyAlignment="true">
      <alignment horizontal="center" vertical="center" wrapText="true" readingOrder="1"/>
    </xf>
    <xf numFmtId="0" fontId="54" fillId="2" borderId="22" xfId="0" applyFont="true" applyFill="true" applyBorder="true" applyAlignment="true">
      <alignment horizontal="center" vertical="center" wrapText="true" readingOrder="1"/>
    </xf>
    <xf numFmtId="0" fontId="54" fillId="2" borderId="24" xfId="0" applyFont="true" applyFill="true" applyBorder="true" applyAlignment="true">
      <alignment horizontal="center" vertical="center" wrapText="true" readingOrder="1"/>
    </xf>
    <xf numFmtId="0" fontId="0" fillId="2" borderId="27" xfId="0" applyFill="true" applyBorder="true" applyAlignment="true">
      <alignment horizontal="center" vertical="center"/>
    </xf>
    <xf numFmtId="0" fontId="0" fillId="2" borderId="25" xfId="0" applyFill="true" applyBorder="true" applyAlignment="true">
      <alignment horizontal="center" vertical="center"/>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5" xfId="0" applyFill="true" applyBorder="true" applyAlignment="true">
      <alignment horizontal="center" vertical="center" wrapText="true"/>
    </xf>
    <xf numFmtId="0" fontId="70" fillId="2" borderId="6" xfId="2" applyFont="true" applyFill="true" applyBorder="true" applyAlignment="true">
      <alignment horizontal="center"/>
    </xf>
    <xf numFmtId="0" fontId="70" fillId="2" borderId="0" xfId="2" applyFont="true" applyFill="true" applyAlignment="true">
      <alignment horizontal="center" vertical="center" wrapText="true"/>
    </xf>
    <xf numFmtId="0" fontId="72" fillId="2" borderId="32" xfId="13" applyFont="true" applyFill="true" applyBorder="true" applyAlignment="true">
      <alignment horizontal="center"/>
    </xf>
    <xf numFmtId="0" fontId="71" fillId="2" borderId="0" xfId="2" applyFont="true" applyFill="true" applyAlignment="true">
      <alignment horizontal="center" vertical="center"/>
    </xf>
    <xf numFmtId="0" fontId="23" fillId="35" borderId="0" xfId="13" applyFill="true" applyAlignment="true">
      <alignment horizontal="center"/>
    </xf>
    <xf numFmtId="0" fontId="23" fillId="2" borderId="0" xfId="13" applyFill="true" applyAlignment="true">
      <alignment horizontal="center" vertical="center"/>
    </xf>
    <xf numFmtId="0" fontId="23" fillId="2" borderId="0" xfId="13" applyFill="true" applyAlignment="true">
      <alignment horizontal="center"/>
    </xf>
    <xf numFmtId="0" fontId="23" fillId="2" borderId="0" xfId="13" applyFill="true" applyAlignment="true">
      <alignment horizontal="center" vertical="top"/>
    </xf>
    <xf numFmtId="0" fontId="68" fillId="2" borderId="2" xfId="13" applyFont="true" applyFill="true" applyBorder="true" applyAlignment="true">
      <alignment horizontal="center"/>
    </xf>
    <xf numFmtId="0" fontId="92" fillId="0" borderId="0" xfId="0" applyFont="true" applyAlignment="true">
      <alignment horizontal="center" vertical="center" wrapText="true"/>
    </xf>
  </cellXfs>
  <cellStyles count="15">
    <cellStyle name="Comma 2" xfId="4"/>
    <cellStyle name="Comma 2 2" xfId="9"/>
    <cellStyle name="Hipervínculo" xfId="14" builtinId="8"/>
    <cellStyle name="Millares" xfId="12" builtinId="3"/>
    <cellStyle name="Millares 2" xfId="5"/>
    <cellStyle name="Millares 3" xfId="11"/>
    <cellStyle name="Milliers 5" xfId="6"/>
    <cellStyle name="Normal" xfId="0" builtinId="0"/>
    <cellStyle name="Normal 2" xfId="3"/>
    <cellStyle name="Normal 2 2" xfId="7"/>
    <cellStyle name="Normal 3" xfId="8"/>
    <cellStyle name="Normal 4" xfId="2"/>
    <cellStyle name="Normal 5" xfId="10"/>
    <cellStyle name="Normal 6" xfId="13"/>
    <cellStyle name="Porcentaje" xfId="1" builtinId="5"/>
  </cellStyles>
  <dxfs count="3">
    <dxf>
      <border>
        <bottom style="thin">
          <color auto="true"/>
        </bottom>
        <vertical/>
        <horizontal/>
      </border>
    </dxf>
    <dxf>
      <border>
        <bottom style="thin">
          <color auto="true"/>
        </bottom>
        <vertical/>
        <horizontal/>
      </border>
    </dxf>
    <dxf>
      <fill>
        <patternFill>
          <bgColor theme="0" tint="-0.048890652180548"/>
        </patternFill>
      </fill>
    </dxf>
  </dxfs>
  <tableStyles count="0" defaultTableStyle="TableStyleMedium2" defaultPivotStyle="PivotStyleLight16"/>
  <colors>
    <mruColors>
      <color rgb="FFABBFE4"/>
      <color rgb="FFC7D4ED"/>
      <color rgb="FFE9EEF8"/>
      <color rgb="FF379566"/>
      <color rgb="FFFF9A1F"/>
      <color rgb="FF5BDD33"/>
      <color rgb="FF0095F0"/>
      <color rgb="FF47C220"/>
      <color rgb="FF8D42C6"/>
      <color rgb="FF00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Relationships xmlns="http://schemas.openxmlformats.org/package/2006/relationships"><Relationship Target="worksheets/sheet13.xml" Type="http://schemas.openxmlformats.org/officeDocument/2006/relationships/worksheet" Id="rId13"/><Relationship Target="worksheets/sheet18.xml" Type="http://schemas.openxmlformats.org/officeDocument/2006/relationships/worksheet" Id="rId18"/><Relationship Target="worksheets/sheet26.xml" Type="http://schemas.openxmlformats.org/officeDocument/2006/relationships/worksheet" Id="rId26"/><Relationship Target="worksheets/sheet39.xml" Type="http://schemas.openxmlformats.org/officeDocument/2006/relationships/worksheet" Id="rId39"/><Relationship Target="worksheets/sheet21.xml" Type="http://schemas.openxmlformats.org/officeDocument/2006/relationships/worksheet" Id="rId21"/><Relationship Target="worksheets/sheet34.xml" Type="http://schemas.openxmlformats.org/officeDocument/2006/relationships/worksheet" Id="rId34"/><Relationship Target="worksheets/sheet42.xml" Type="http://schemas.openxmlformats.org/officeDocument/2006/relationships/worksheet" Id="rId42"/><Relationship Target="worksheets/sheet47.xml" Type="http://schemas.openxmlformats.org/officeDocument/2006/relationships/worksheet" Id="rId47"/><Relationship Target="externalLinks/externalLink3.xml" Type="http://schemas.openxmlformats.org/officeDocument/2006/relationships/externalLink" Id="rId50"/><Relationship Target="styles.xml" Type="http://schemas.openxmlformats.org/officeDocument/2006/relationships/styles" Id="rId55"/><Relationship Target="worksheets/sheet7.xml" Type="http://schemas.openxmlformats.org/officeDocument/2006/relationships/worksheet" Id="rId7"/><Relationship Target="worksheets/sheet2.xml" Type="http://schemas.openxmlformats.org/officeDocument/2006/relationships/worksheet" Id="rId2"/><Relationship Target="worksheets/sheet16.xml" Type="http://schemas.openxmlformats.org/officeDocument/2006/relationships/worksheet" Id="rId16"/><Relationship Target="worksheets/sheet29.xml" Type="http://schemas.openxmlformats.org/officeDocument/2006/relationships/worksheet" Id="rId29"/><Relationship Target="worksheets/sheet11.xml" Type="http://schemas.openxmlformats.org/officeDocument/2006/relationships/worksheet" Id="rId11"/><Relationship Target="worksheets/sheet24.xml" Type="http://schemas.openxmlformats.org/officeDocument/2006/relationships/worksheet" Id="rId24"/><Relationship Target="worksheets/sheet32.xml" Type="http://schemas.openxmlformats.org/officeDocument/2006/relationships/worksheet" Id="rId32"/><Relationship Target="worksheets/sheet37.xml" Type="http://schemas.openxmlformats.org/officeDocument/2006/relationships/worksheet" Id="rId37"/><Relationship Target="worksheets/sheet40.xml" Type="http://schemas.openxmlformats.org/officeDocument/2006/relationships/worksheet" Id="rId40"/><Relationship Target="worksheets/sheet45.xml" Type="http://schemas.openxmlformats.org/officeDocument/2006/relationships/worksheet" Id="rId45"/><Relationship Target="externalLinks/externalLink6.xml" Type="http://schemas.openxmlformats.org/officeDocument/2006/relationships/externalLink" Id="rId53"/><Relationship Target="persons/person.xml" Type="http://schemas.microsoft.com/office/2017/10/relationships/person" Id="rId58"/><Relationship Target="worksheets/sheet5.xml" Type="http://schemas.openxmlformats.org/officeDocument/2006/relationships/worksheet" Id="rId5"/><Relationship Target="worksheets/sheet19.xml" Type="http://schemas.openxmlformats.org/officeDocument/2006/relationships/worksheet" Id="rId19"/><Relationship Target="worksheets/sheet4.xml" Type="http://schemas.openxmlformats.org/officeDocument/2006/relationships/worksheet" Id="rId4"/><Relationship Target="worksheets/sheet9.xml" Type="http://schemas.openxmlformats.org/officeDocument/2006/relationships/worksheet" Id="rId9"/><Relationship Target="worksheets/sheet14.xml" Type="http://schemas.openxmlformats.org/officeDocument/2006/relationships/worksheet" Id="rId14"/><Relationship Target="worksheets/sheet22.xml" Type="http://schemas.openxmlformats.org/officeDocument/2006/relationships/worksheet" Id="rId22"/><Relationship Target="worksheets/sheet27.xml" Type="http://schemas.openxmlformats.org/officeDocument/2006/relationships/worksheet" Id="rId27"/><Relationship Target="worksheets/sheet30.xml" Type="http://schemas.openxmlformats.org/officeDocument/2006/relationships/worksheet" Id="rId30"/><Relationship Target="worksheets/sheet35.xml" Type="http://schemas.openxmlformats.org/officeDocument/2006/relationships/worksheet" Id="rId35"/><Relationship Target="worksheets/sheet43.xml" Type="http://schemas.openxmlformats.org/officeDocument/2006/relationships/worksheet" Id="rId43"/><Relationship Target="externalLinks/externalLink1.xml" Type="http://schemas.openxmlformats.org/officeDocument/2006/relationships/externalLink" Id="rId48"/><Relationship Target="sharedStrings.xml" Type="http://schemas.openxmlformats.org/officeDocument/2006/relationships/sharedStrings" Id="rId56"/><Relationship Target="worksheets/sheet8.xml" Type="http://schemas.openxmlformats.org/officeDocument/2006/relationships/worksheet" Id="rId8"/><Relationship Target="externalLinks/externalLink4.xml" Type="http://schemas.openxmlformats.org/officeDocument/2006/relationships/externalLink" Id="rId51"/><Relationship Target="worksheets/sheet3.xml" Type="http://schemas.openxmlformats.org/officeDocument/2006/relationships/worksheet" Id="rId3"/><Relationship Target="worksheets/sheet12.xml" Type="http://schemas.openxmlformats.org/officeDocument/2006/relationships/worksheet" Id="rId12"/><Relationship Target="worksheets/sheet17.xml" Type="http://schemas.openxmlformats.org/officeDocument/2006/relationships/worksheet" Id="rId17"/><Relationship Target="worksheets/sheet25.xml" Type="http://schemas.openxmlformats.org/officeDocument/2006/relationships/worksheet" Id="rId25"/><Relationship Target="worksheets/sheet33.xml" Type="http://schemas.openxmlformats.org/officeDocument/2006/relationships/worksheet" Id="rId33"/><Relationship Target="worksheets/sheet38.xml" Type="http://schemas.openxmlformats.org/officeDocument/2006/relationships/worksheet" Id="rId38"/><Relationship Target="worksheets/sheet46.xml" Type="http://schemas.openxmlformats.org/officeDocument/2006/relationships/worksheet" Id="rId46"/><Relationship Target="worksheets/sheet20.xml" Type="http://schemas.openxmlformats.org/officeDocument/2006/relationships/worksheet" Id="rId20"/><Relationship Target="worksheets/sheet41.xml" Type="http://schemas.openxmlformats.org/officeDocument/2006/relationships/worksheet" Id="rId41"/><Relationship Target="theme/theme1.xml" Type="http://schemas.openxmlformats.org/officeDocument/2006/relationships/theme" Id="rId54"/><Relationship Target="worksheets/sheet1.xml" Type="http://schemas.openxmlformats.org/officeDocument/2006/relationships/worksheet" Id="rId1"/><Relationship Target="worksheets/sheet6.xml" Type="http://schemas.openxmlformats.org/officeDocument/2006/relationships/worksheet" Id="rId6"/><Relationship Target="worksheets/sheet15.xml" Type="http://schemas.openxmlformats.org/officeDocument/2006/relationships/worksheet" Id="rId15"/><Relationship Target="worksheets/sheet23.xml" Type="http://schemas.openxmlformats.org/officeDocument/2006/relationships/worksheet" Id="rId23"/><Relationship Target="worksheets/sheet28.xml" Type="http://schemas.openxmlformats.org/officeDocument/2006/relationships/worksheet" Id="rId28"/><Relationship Target="worksheets/sheet36.xml" Type="http://schemas.openxmlformats.org/officeDocument/2006/relationships/worksheet" Id="rId36"/><Relationship Target="externalLinks/externalLink2.xml" Type="http://schemas.openxmlformats.org/officeDocument/2006/relationships/externalLink" Id="rId49"/><Relationship Target="metadata.xml" Type="http://schemas.openxmlformats.org/officeDocument/2006/relationships/sheetMetadata" Id="rId57"/><Relationship Target="worksheets/sheet10.xml" Type="http://schemas.openxmlformats.org/officeDocument/2006/relationships/worksheet" Id="rId10"/><Relationship Target="worksheets/sheet31.xml" Type="http://schemas.openxmlformats.org/officeDocument/2006/relationships/worksheet" Id="rId31"/><Relationship Target="worksheets/sheet44.xml" Type="http://schemas.openxmlformats.org/officeDocument/2006/relationships/worksheet" Id="rId44"/><Relationship Target="externalLinks/externalLink5.xml" Type="http://schemas.openxmlformats.org/officeDocument/2006/relationships/externalLink" Id="rId52"/></Relationships>
</file>

<file path=xl/charts/_rels/chart1.xml.rels><?xml version="1.0" encoding="UTF-8"?><Relationships xmlns="http://schemas.openxmlformats.org/package/2006/relationships"><Relationship Target="colors1.xml" Type="http://schemas.microsoft.com/office/2011/relationships/chartColorStyle" Id="rId2"/><Relationship Target="style1.xml" Type="http://schemas.microsoft.com/office/2011/relationships/chartStyle" Id="rId1"/></Relationships>
</file>

<file path=xl/charts/_rels/chart12.xml.rels><?xml version="1.0" encoding="UTF-8"?><Relationships xmlns="http://schemas.openxmlformats.org/package/2006/relationships"><Relationship Target="colors8.xml" Type="http://schemas.microsoft.com/office/2011/relationships/chartColorStyle" Id="rId2"/><Relationship Target="style8.xml" Type="http://schemas.microsoft.com/office/2011/relationships/chartStyle" Id="rId1"/></Relationships>
</file>

<file path=xl/charts/_rels/chart13.xml.rels><?xml version="1.0" encoding="UTF-8"?><Relationships xmlns="http://schemas.openxmlformats.org/package/2006/relationships"><Relationship Target="colors9.xml" Type="http://schemas.microsoft.com/office/2011/relationships/chartColorStyle" Id="rId2"/><Relationship Target="style9.xml" Type="http://schemas.microsoft.com/office/2011/relationships/chartStyle" Id="rId1"/></Relationships>
</file>

<file path=xl/charts/_rels/chart14.xml.rels><?xml version="1.0" encoding="UTF-8"?><Relationships xmlns="http://schemas.openxmlformats.org/package/2006/relationships"><Relationship Target="colors10.xml" Type="http://schemas.microsoft.com/office/2011/relationships/chartColorStyle" Id="rId2"/><Relationship Target="style10.xml" Type="http://schemas.microsoft.com/office/2011/relationships/chartStyle" Id="rId1"/></Relationships>
</file>

<file path=xl/charts/_rels/chart15.xml.rels><?xml version="1.0" encoding="UTF-8"?><Relationships xmlns="http://schemas.openxmlformats.org/package/2006/relationships"><Relationship Target="colors11.xml" Type="http://schemas.microsoft.com/office/2011/relationships/chartColorStyle" Id="rId2"/><Relationship Target="style11.xml" Type="http://schemas.microsoft.com/office/2011/relationships/chartStyle" Id="rId1"/></Relationships>
</file>

<file path=xl/charts/_rels/chart16.xml.rels><?xml version="1.0" encoding="UTF-8"?><Relationships xmlns="http://schemas.openxmlformats.org/package/2006/relationships"><Relationship Target="colors12.xml" Type="http://schemas.microsoft.com/office/2011/relationships/chartColorStyle" Id="rId2"/><Relationship Target="style12.xml" Type="http://schemas.microsoft.com/office/2011/relationships/chartStyle" Id="rId1"/></Relationships>
</file>

<file path=xl/charts/_rels/chart17.xml.rels><?xml version="1.0" encoding="UTF-8"?><Relationships xmlns="http://schemas.openxmlformats.org/package/2006/relationships"><Relationship Target="colors13.xml" Type="http://schemas.microsoft.com/office/2011/relationships/chartColorStyle" Id="rId2"/><Relationship Target="style13.xml" Type="http://schemas.microsoft.com/office/2011/relationships/chartStyle" Id="rId1"/></Relationships>
</file>

<file path=xl/charts/_rels/chart18.xml.rels><?xml version="1.0" encoding="UTF-8"?><Relationships xmlns="http://schemas.openxmlformats.org/package/2006/relationships"><Relationship Target="colors14.xml" Type="http://schemas.microsoft.com/office/2011/relationships/chartColorStyle" Id="rId2"/><Relationship Target="style14.xml" Type="http://schemas.microsoft.com/office/2011/relationships/chartStyle" Id="rId1"/></Relationships>
</file>

<file path=xl/charts/_rels/chart19.xml.rels><?xml version="1.0" encoding="UTF-8"?><Relationships xmlns="http://schemas.openxmlformats.org/package/2006/relationships"><Relationship Target="colors15.xml" Type="http://schemas.microsoft.com/office/2011/relationships/chartColorStyle" Id="rId2"/><Relationship Target="style15.xml" Type="http://schemas.microsoft.com/office/2011/relationships/chartStyle" Id="rId1"/></Relationships>
</file>

<file path=xl/charts/_rels/chart2.xml.rels><?xml version="1.0" encoding="UTF-8"?><Relationships xmlns="http://schemas.openxmlformats.org/package/2006/relationships"><Relationship Target="colors2.xml" Type="http://schemas.microsoft.com/office/2011/relationships/chartColorStyle" Id="rId2"/><Relationship Target="style2.xml" Type="http://schemas.microsoft.com/office/2011/relationships/chartStyle" Id="rId1"/></Relationships>
</file>

<file path=xl/charts/_rels/chart20.xml.rels><?xml version="1.0" encoding="UTF-8"?><Relationships xmlns="http://schemas.openxmlformats.org/package/2006/relationships"><Relationship Target="colors16.xml" Type="http://schemas.microsoft.com/office/2011/relationships/chartColorStyle" Id="rId2"/><Relationship Target="style16.xml" Type="http://schemas.microsoft.com/office/2011/relationships/chartStyle" Id="rId1"/></Relationships>
</file>

<file path=xl/charts/_rels/chart21.xml.rels><?xml version="1.0" encoding="UTF-8"?><Relationships xmlns="http://schemas.openxmlformats.org/package/2006/relationships"><Relationship Target="colors17.xml" Type="http://schemas.microsoft.com/office/2011/relationships/chartColorStyle" Id="rId2"/><Relationship Target="style17.xml" Type="http://schemas.microsoft.com/office/2011/relationships/chartStyle" Id="rId1"/></Relationships>
</file>

<file path=xl/charts/_rels/chart22.xml.rels><?xml version="1.0" encoding="UTF-8"?><Relationships xmlns="http://schemas.openxmlformats.org/package/2006/relationships"><Relationship Target="colors18.xml" Type="http://schemas.microsoft.com/office/2011/relationships/chartColorStyle" Id="rId2"/><Relationship Target="style18.xml" Type="http://schemas.microsoft.com/office/2011/relationships/chartStyle" Id="rId1"/></Relationships>
</file>

<file path=xl/charts/_rels/chart23.xml.rels><?xml version="1.0" encoding="UTF-8"?><Relationships xmlns="http://schemas.openxmlformats.org/package/2006/relationships"><Relationship Target="colors19.xml" Type="http://schemas.microsoft.com/office/2011/relationships/chartColorStyle" Id="rId2"/><Relationship Target="style19.xml" Type="http://schemas.microsoft.com/office/2011/relationships/chartStyle" Id="rId1"/></Relationships>
</file>

<file path=xl/charts/_rels/chart24.xml.rels><?xml version="1.0" encoding="UTF-8"?><Relationships xmlns="http://schemas.openxmlformats.org/package/2006/relationships"><Relationship Target="colors20.xml" Type="http://schemas.microsoft.com/office/2011/relationships/chartColorStyle" Id="rId2"/><Relationship Target="style20.xml" Type="http://schemas.microsoft.com/office/2011/relationships/chartStyle" Id="rId1"/></Relationships>
</file>

<file path=xl/charts/_rels/chart25.xml.rels><?xml version="1.0" encoding="UTF-8"?><Relationships xmlns="http://schemas.openxmlformats.org/package/2006/relationships"><Relationship Target="colors21.xml" Type="http://schemas.microsoft.com/office/2011/relationships/chartColorStyle" Id="rId2"/><Relationship Target="style21.xml" Type="http://schemas.microsoft.com/office/2011/relationships/chartStyle" Id="rId1"/></Relationships>
</file>

<file path=xl/charts/_rels/chart26.xml.rels><?xml version="1.0" encoding="UTF-8"?><Relationships xmlns="http://schemas.openxmlformats.org/package/2006/relationships"><Relationship Target="colors22.xml" Type="http://schemas.microsoft.com/office/2011/relationships/chartColorStyle" Id="rId2"/><Relationship Target="style22.xml" Type="http://schemas.microsoft.com/office/2011/relationships/chartStyle" Id="rId1"/></Relationships>
</file>

<file path=xl/charts/_rels/chart27.xml.rels><?xml version="1.0" encoding="UTF-8"?><Relationships xmlns="http://schemas.openxmlformats.org/package/2006/relationships"><Relationship Target="colors23.xml" Type="http://schemas.microsoft.com/office/2011/relationships/chartColorStyle" Id="rId2"/><Relationship Target="style23.xml" Type="http://schemas.microsoft.com/office/2011/relationships/chartStyle" Id="rId1"/></Relationships>
</file>

<file path=xl/charts/_rels/chart28.xml.rels><?xml version="1.0" encoding="UTF-8"?><Relationships xmlns="http://schemas.openxmlformats.org/package/2006/relationships"><Relationship Target="colors24.xml" Type="http://schemas.microsoft.com/office/2011/relationships/chartColorStyle" Id="rId2"/><Relationship Target="style24.xml" Type="http://schemas.microsoft.com/office/2011/relationships/chartStyle" Id="rId1"/></Relationships>
</file>

<file path=xl/charts/_rels/chart29.xml.rels><?xml version="1.0" encoding="UTF-8"?><Relationships xmlns="http://schemas.openxmlformats.org/package/2006/relationships"><Relationship Target="colors25.xml" Type="http://schemas.microsoft.com/office/2011/relationships/chartColorStyle" Id="rId2"/><Relationship Target="style25.xml" Type="http://schemas.microsoft.com/office/2011/relationships/chartStyle" Id="rId1"/></Relationships>
</file>

<file path=xl/charts/_rels/chart3.xml.rels><?xml version="1.0" encoding="UTF-8"?><Relationships xmlns="http://schemas.openxmlformats.org/package/2006/relationships"><Relationship Target="colors3.xml" Type="http://schemas.microsoft.com/office/2011/relationships/chartColorStyle" Id="rId2"/><Relationship Target="style3.xml" Type="http://schemas.microsoft.com/office/2011/relationships/chartStyle" Id="rId1"/></Relationships>
</file>

<file path=xl/charts/_rels/chart30.xml.rels><?xml version="1.0" encoding="UTF-8"?><Relationships xmlns="http://schemas.openxmlformats.org/package/2006/relationships"><Relationship Target="colors26.xml" Type="http://schemas.microsoft.com/office/2011/relationships/chartColorStyle" Id="rId2"/><Relationship Target="style26.xml" Type="http://schemas.microsoft.com/office/2011/relationships/chartStyle" Id="rId1"/></Relationships>
</file>

<file path=xl/charts/_rels/chart31.xml.rels><?xml version="1.0" encoding="UTF-8"?><Relationships xmlns="http://schemas.openxmlformats.org/package/2006/relationships"><Relationship Target="colors27.xml" Type="http://schemas.microsoft.com/office/2011/relationships/chartColorStyle" Id="rId2"/><Relationship Target="style27.xml" Type="http://schemas.microsoft.com/office/2011/relationships/chartStyle" Id="rId1"/></Relationships>
</file>

<file path=xl/charts/_rels/chart32.xml.rels><?xml version="1.0" encoding="UTF-8"?><Relationships xmlns="http://schemas.openxmlformats.org/package/2006/relationships"><Relationship Target="colors28.xml" Type="http://schemas.microsoft.com/office/2011/relationships/chartColorStyle" Id="rId2"/><Relationship Target="style28.xml" Type="http://schemas.microsoft.com/office/2011/relationships/chartStyle" Id="rId1"/></Relationships>
</file>

<file path=xl/charts/_rels/chart33.xml.rels><?xml version="1.0" encoding="UTF-8"?><Relationships xmlns="http://schemas.openxmlformats.org/package/2006/relationships"><Relationship Target="../theme/themeOverride1.xml" Type="http://schemas.openxmlformats.org/officeDocument/2006/relationships/themeOverride" Id="rId3"/><Relationship Target="colors29.xml" Type="http://schemas.microsoft.com/office/2011/relationships/chartColorStyle" Id="rId2"/><Relationship Target="style29.xml" Type="http://schemas.microsoft.com/office/2011/relationships/chartStyle" Id="rId1"/></Relationships>
</file>

<file path=xl/charts/_rels/chart34.xml.rels><?xml version="1.0" encoding="UTF-8"?><Relationships xmlns="http://schemas.openxmlformats.org/package/2006/relationships"><Relationship Target="../theme/themeOverride2.xml" Type="http://schemas.openxmlformats.org/officeDocument/2006/relationships/themeOverride" Id="rId3"/><Relationship Target="colors30.xml" Type="http://schemas.microsoft.com/office/2011/relationships/chartColorStyle" Id="rId2"/><Relationship Target="style30.xml" Type="http://schemas.microsoft.com/office/2011/relationships/chartStyle" Id="rId1"/></Relationships>
</file>

<file path=xl/charts/_rels/chart35.xml.rels><?xml version="1.0" encoding="UTF-8"?><Relationships xmlns="http://schemas.openxmlformats.org/package/2006/relationships"><Relationship Target="colors31.xml" Type="http://schemas.microsoft.com/office/2011/relationships/chartColorStyle" Id="rId2"/><Relationship Target="style31.xml" Type="http://schemas.microsoft.com/office/2011/relationships/chartStyle" Id="rId1"/></Relationships>
</file>

<file path=xl/charts/_rels/chart36.xml.rels><?xml version="1.0" encoding="UTF-8"?><Relationships xmlns="http://schemas.openxmlformats.org/package/2006/relationships"><Relationship Target="colors32.xml" Type="http://schemas.microsoft.com/office/2011/relationships/chartColorStyle" Id="rId2"/><Relationship Target="style32.xml" Type="http://schemas.microsoft.com/office/2011/relationships/chartStyle" Id="rId1"/></Relationships>
</file>

<file path=xl/charts/_rels/chart37.xml.rels><?xml version="1.0" encoding="UTF-8"?><Relationships xmlns="http://schemas.openxmlformats.org/package/2006/relationships"><Relationship Target="colors33.xml" Type="http://schemas.microsoft.com/office/2011/relationships/chartColorStyle" Id="rId2"/><Relationship Target="style33.xml" Type="http://schemas.microsoft.com/office/2011/relationships/chartStyle" Id="rId1"/></Relationships>
</file>

<file path=xl/charts/_rels/chart38.xml.rels><?xml version="1.0" encoding="UTF-8"?><Relationships xmlns="http://schemas.openxmlformats.org/package/2006/relationships"><Relationship Target="colors34.xml" Type="http://schemas.microsoft.com/office/2011/relationships/chartColorStyle" Id="rId2"/><Relationship Target="style34.xml" Type="http://schemas.microsoft.com/office/2011/relationships/chartStyle" Id="rId1"/></Relationships>
</file>

<file path=xl/charts/_rels/chart4.xml.rels><?xml version="1.0" encoding="UTF-8"?><Relationships xmlns="http://schemas.openxmlformats.org/package/2006/relationships"><Relationship Target="colors4.xml" Type="http://schemas.microsoft.com/office/2011/relationships/chartColorStyle" Id="rId2"/><Relationship Target="style4.xml" Type="http://schemas.microsoft.com/office/2011/relationships/chartStyle" Id="rId1"/></Relationships>
</file>

<file path=xl/charts/_rels/chart49.xml.rels><?xml version="1.0" encoding="UTF-8"?><Relationships xmlns="http://schemas.openxmlformats.org/package/2006/relationships"><Relationship Target="colors35.xml" Type="http://schemas.microsoft.com/office/2011/relationships/chartColorStyle" Id="rId2"/><Relationship Target="style35.xml" Type="http://schemas.microsoft.com/office/2011/relationships/chartStyle" Id="rId1"/></Relationships>
</file>

<file path=xl/charts/_rels/chart5.xml.rels><?xml version="1.0" encoding="UTF-8"?><Relationships xmlns="http://schemas.openxmlformats.org/package/2006/relationships"><Relationship Target="colors5.xml" Type="http://schemas.microsoft.com/office/2011/relationships/chartColorStyle" Id="rId2"/><Relationship Target="style5.xml" Type="http://schemas.microsoft.com/office/2011/relationships/chartStyle" Id="rId1"/></Relationships>
</file>

<file path=xl/charts/_rels/chart50.xml.rels><?xml version="1.0" encoding="UTF-8"?><Relationships xmlns="http://schemas.openxmlformats.org/package/2006/relationships"><Relationship Target="colors36.xml" Type="http://schemas.microsoft.com/office/2011/relationships/chartColorStyle" Id="rId2"/><Relationship Target="style36.xml" Type="http://schemas.microsoft.com/office/2011/relationships/chartStyle" Id="rId1"/></Relationships>
</file>

<file path=xl/charts/_rels/chart51.xml.rels><?xml version="1.0" encoding="UTF-8"?><Relationships xmlns="http://schemas.openxmlformats.org/package/2006/relationships"><Relationship Target="colors37.xml" Type="http://schemas.microsoft.com/office/2011/relationships/chartColorStyle" Id="rId2"/><Relationship Target="style37.xml" Type="http://schemas.microsoft.com/office/2011/relationships/chartStyle" Id="rId1"/></Relationships>
</file>

<file path=xl/charts/_rels/chart52.xml.rels><?xml version="1.0" encoding="UTF-8"?><Relationships xmlns="http://schemas.openxmlformats.org/package/2006/relationships"><Relationship Target="colors38.xml" Type="http://schemas.microsoft.com/office/2011/relationships/chartColorStyle" Id="rId2"/><Relationship Target="style38.xml" Type="http://schemas.microsoft.com/office/2011/relationships/chartStyle" Id="rId1"/></Relationships>
</file>

<file path=xl/charts/_rels/chart53.xml.rels><?xml version="1.0" encoding="UTF-8"?><Relationships xmlns="http://schemas.openxmlformats.org/package/2006/relationships"><Relationship Target="colors39.xml" Type="http://schemas.microsoft.com/office/2011/relationships/chartColorStyle" Id="rId2"/><Relationship Target="style39.xml" Type="http://schemas.microsoft.com/office/2011/relationships/chartStyle" Id="rId1"/></Relationships>
</file>

<file path=xl/charts/_rels/chart54.xml.rels><?xml version="1.0" encoding="UTF-8"?><Relationships xmlns="http://schemas.openxmlformats.org/package/2006/relationships"><Relationship Target="colors40.xml" Type="http://schemas.microsoft.com/office/2011/relationships/chartColorStyle" Id="rId2"/><Relationship Target="style40.xml" Type="http://schemas.microsoft.com/office/2011/relationships/chartStyle" Id="rId1"/></Relationships>
</file>

<file path=xl/charts/_rels/chart55.xml.rels><?xml version="1.0" encoding="UTF-8"?><Relationships xmlns="http://schemas.openxmlformats.org/package/2006/relationships"><Relationship Target="colors41.xml" Type="http://schemas.microsoft.com/office/2011/relationships/chartColorStyle" Id="rId2"/><Relationship Target="style41.xml" Type="http://schemas.microsoft.com/office/2011/relationships/chartStyle" Id="rId1"/></Relationships>
</file>

<file path=xl/charts/_rels/chart56.xml.rels><?xml version="1.0" encoding="UTF-8"?><Relationships xmlns="http://schemas.openxmlformats.org/package/2006/relationships"><Relationship Target="../theme/themeOverride3.xml" Type="http://schemas.openxmlformats.org/officeDocument/2006/relationships/themeOverride" Id="rId3"/><Relationship Target="colors42.xml" Type="http://schemas.microsoft.com/office/2011/relationships/chartColorStyle" Id="rId2"/><Relationship Target="style42.xml" Type="http://schemas.microsoft.com/office/2011/relationships/chartStyle" Id="rId1"/></Relationships>
</file>

<file path=xl/charts/_rels/chart57.xml.rels><?xml version="1.0" encoding="UTF-8"?><Relationships xmlns="http://schemas.openxmlformats.org/package/2006/relationships"><Relationship Target="../theme/themeOverride4.xml" Type="http://schemas.openxmlformats.org/officeDocument/2006/relationships/themeOverride" Id="rId3"/><Relationship Target="colors43.xml" Type="http://schemas.microsoft.com/office/2011/relationships/chartColorStyle" Id="rId2"/><Relationship Target="style43.xml" Type="http://schemas.microsoft.com/office/2011/relationships/chartStyle" Id="rId1"/></Relationships>
</file>

<file path=xl/charts/_rels/chart58.xml.rels><?xml version="1.0" encoding="UTF-8"?><Relationships xmlns="http://schemas.openxmlformats.org/package/2006/relationships"><Relationship Target="../theme/themeOverride5.xml" Type="http://schemas.openxmlformats.org/officeDocument/2006/relationships/themeOverride" Id="rId3"/><Relationship Target="colors44.xml" Type="http://schemas.microsoft.com/office/2011/relationships/chartColorStyle" Id="rId2"/><Relationship Target="style44.xml" Type="http://schemas.microsoft.com/office/2011/relationships/chartStyle" Id="rId1"/></Relationships>
</file>

<file path=xl/charts/_rels/chart59.xml.rels><?xml version="1.0" encoding="UTF-8"?><Relationships xmlns="http://schemas.openxmlformats.org/package/2006/relationships"><Relationship Target="../theme/themeOverride6.xml" Type="http://schemas.openxmlformats.org/officeDocument/2006/relationships/themeOverride" Id="rId3"/><Relationship Target="colors45.xml" Type="http://schemas.microsoft.com/office/2011/relationships/chartColorStyle" Id="rId2"/><Relationship Target="style45.xml" Type="http://schemas.microsoft.com/office/2011/relationships/chartStyle" Id="rId1"/></Relationships>
</file>

<file path=xl/charts/_rels/chart6.xml.rels><?xml version="1.0" encoding="UTF-8"?><Relationships xmlns="http://schemas.openxmlformats.org/package/2006/relationships"><Relationship Target="colors6.xml" Type="http://schemas.microsoft.com/office/2011/relationships/chartColorStyle" Id="rId2"/><Relationship Target="style6.xml" Type="http://schemas.microsoft.com/office/2011/relationships/chartStyle" Id="rId1"/></Relationships>
</file>

<file path=xl/charts/_rels/chart60.xml.rels><?xml version="1.0" encoding="UTF-8"?><Relationships xmlns="http://schemas.openxmlformats.org/package/2006/relationships"><Relationship Target="colors46.xml" Type="http://schemas.microsoft.com/office/2011/relationships/chartColorStyle" Id="rId2"/><Relationship Target="style46.xml" Type="http://schemas.microsoft.com/office/2011/relationships/chartStyle" Id="rId1"/></Relationships>
</file>

<file path=xl/charts/_rels/chart61.xml.rels><?xml version="1.0" encoding="UTF-8"?><Relationships xmlns="http://schemas.openxmlformats.org/package/2006/relationships"><Relationship Target="colors47.xml" Type="http://schemas.microsoft.com/office/2011/relationships/chartColorStyle" Id="rId2"/><Relationship Target="style47.xml" Type="http://schemas.microsoft.com/office/2011/relationships/chartStyle" Id="rId1"/></Relationships>
</file>

<file path=xl/charts/_rels/chart62.xml.rels><?xml version="1.0" encoding="UTF-8"?><Relationships xmlns="http://schemas.openxmlformats.org/package/2006/relationships"><Relationship Target="colors48.xml" Type="http://schemas.microsoft.com/office/2011/relationships/chartColorStyle" Id="rId2"/><Relationship Target="style48.xml" Type="http://schemas.microsoft.com/office/2011/relationships/chartStyle" Id="rId1"/></Relationships>
</file>

<file path=xl/charts/_rels/chart63.xml.rels><?xml version="1.0" encoding="UTF-8"?><Relationships xmlns="http://schemas.openxmlformats.org/package/2006/relationships"><Relationship Target="colors49.xml" Type="http://schemas.microsoft.com/office/2011/relationships/chartColorStyle" Id="rId2"/><Relationship Target="style49.xml" Type="http://schemas.microsoft.com/office/2011/relationships/chartStyle" Id="rId1"/></Relationships>
</file>

<file path=xl/charts/_rels/chart64.xml.rels><?xml version="1.0" encoding="UTF-8"?><Relationships xmlns="http://schemas.openxmlformats.org/package/2006/relationships"><Relationship Target="colors50.xml" Type="http://schemas.microsoft.com/office/2011/relationships/chartColorStyle" Id="rId2"/><Relationship Target="style50.xml" Type="http://schemas.microsoft.com/office/2011/relationships/chartStyle" Id="rId1"/></Relationships>
</file>

<file path=xl/charts/_rels/chart65.xml.rels><?xml version="1.0" encoding="UTF-8"?><Relationships xmlns="http://schemas.openxmlformats.org/package/2006/relationships"><Relationship Target="colors51.xml" Type="http://schemas.microsoft.com/office/2011/relationships/chartColorStyle" Id="rId2"/><Relationship Target="style51.xml" Type="http://schemas.microsoft.com/office/2011/relationships/chartStyle" Id="rId1"/></Relationships>
</file>

<file path=xl/charts/_rels/chart66.xml.rels><?xml version="1.0" encoding="UTF-8"?><Relationships xmlns="http://schemas.openxmlformats.org/package/2006/relationships"><Relationship Target="colors52.xml" Type="http://schemas.microsoft.com/office/2011/relationships/chartColorStyle" Id="rId2"/><Relationship Target="style52.xml" Type="http://schemas.microsoft.com/office/2011/relationships/chartStyle" Id="rId1"/></Relationships>
</file>

<file path=xl/charts/_rels/chart67.xml.rels><?xml version="1.0" encoding="UTF-8"?><Relationships xmlns="http://schemas.openxmlformats.org/package/2006/relationships"><Relationship Target="../theme/themeOverride7.xml" Type="http://schemas.openxmlformats.org/officeDocument/2006/relationships/themeOverride" Id="rId3"/><Relationship Target="colors53.xml" Type="http://schemas.microsoft.com/office/2011/relationships/chartColorStyle" Id="rId2"/><Relationship Target="style53.xml" Type="http://schemas.microsoft.com/office/2011/relationships/chartStyle" Id="rId1"/></Relationships>
</file>

<file path=xl/charts/_rels/chart68.xml.rels><?xml version="1.0" encoding="UTF-8"?><Relationships xmlns="http://schemas.openxmlformats.org/package/2006/relationships"><Relationship Target="../theme/themeOverride8.xml" Type="http://schemas.openxmlformats.org/officeDocument/2006/relationships/themeOverride" Id="rId3"/><Relationship Target="colors54.xml" Type="http://schemas.microsoft.com/office/2011/relationships/chartColorStyle" Id="rId2"/><Relationship Target="style54.xml" Type="http://schemas.microsoft.com/office/2011/relationships/chartStyle" Id="rId1"/></Relationships>
</file>

<file path=xl/charts/_rels/chart69.xml.rels><?xml version="1.0" encoding="UTF-8"?><Relationships xmlns="http://schemas.openxmlformats.org/package/2006/relationships"><Relationship Target="../theme/themeOverride9.xml" Type="http://schemas.openxmlformats.org/officeDocument/2006/relationships/themeOverride" Id="rId1"/></Relationships>
</file>

<file path=xl/charts/_rels/chart7.xml.rels><?xml version="1.0" encoding="UTF-8"?><Relationships xmlns="http://schemas.openxmlformats.org/package/2006/relationships"><Relationship Target="colors7.xml" Type="http://schemas.microsoft.com/office/2011/relationships/chartColorStyle" Id="rId2"/><Relationship Target="style7.xml" Type="http://schemas.microsoft.com/office/2011/relationships/chartStyle" Id="rId1"/></Relationships>
</file>

<file path=xl/charts/_rels/chart70.xml.rels><?xml version="1.0" encoding="UTF-8"?><Relationships xmlns="http://schemas.openxmlformats.org/package/2006/relationships"><Relationship Target="../theme/themeOverride10.xml" Type="http://schemas.openxmlformats.org/officeDocument/2006/relationships/themeOverride" Id="rId1"/></Relationships>
</file>

<file path=xl/charts/_rels/chart71.xml.rels><?xml version="1.0" encoding="UTF-8"?><Relationships xmlns="http://schemas.openxmlformats.org/package/2006/relationships"><Relationship Target="../theme/themeOverride11.xml" Type="http://schemas.openxmlformats.org/officeDocument/2006/relationships/themeOverride" Id="rId1"/></Relationships>
</file>

<file path=xl/charts/_rels/chart72.xml.rels><?xml version="1.0" encoding="UTF-8"?><Relationships xmlns="http://schemas.openxmlformats.org/package/2006/relationships"><Relationship Target="../theme/themeOverride12.xml" Type="http://schemas.openxmlformats.org/officeDocument/2006/relationships/themeOverride" Id="rId1"/></Relationships>
</file>

<file path=xl/charts/_rels/chart73.xml.rels><?xml version="1.0" encoding="UTF-8"?><Relationships xmlns="http://schemas.openxmlformats.org/package/2006/relationships"><Relationship Target="colors55.xml" Type="http://schemas.microsoft.com/office/2011/relationships/chartColorStyle" Id="rId2"/><Relationship Target="style55.xml" Type="http://schemas.microsoft.com/office/2011/relationships/chartStyle" Id="rId1"/></Relationships>
</file>

<file path=xl/charts/_rels/chart74.xml.rels><?xml version="1.0" encoding="UTF-8"?><Relationships xmlns="http://schemas.openxmlformats.org/package/2006/relationships"><Relationship Target="colors56.xml" Type="http://schemas.microsoft.com/office/2011/relationships/chartColorStyle" Id="rId2"/><Relationship Target="style56.xml" Type="http://schemas.microsoft.com/office/2011/relationships/chartStyle" Id="rId1"/></Relationships>
</file>

<file path=xl/charts/_rels/chart75.xml.rels><?xml version="1.0" encoding="UTF-8"?><Relationships xmlns="http://schemas.openxmlformats.org/package/2006/relationships"><Relationship Target="colors57.xml" Type="http://schemas.microsoft.com/office/2011/relationships/chartColorStyle" Id="rId2"/><Relationship Target="style57.xml" Type="http://schemas.microsoft.com/office/2011/relationships/chartStyle" Id="rId1"/></Relationships>
</file>

<file path=xl/charts/_rels/chart76.xml.rels><?xml version="1.0" encoding="UTF-8"?><Relationships xmlns="http://schemas.openxmlformats.org/package/2006/relationships"><Relationship Target="colors58.xml" Type="http://schemas.microsoft.com/office/2011/relationships/chartColorStyle" Id="rId2"/><Relationship Target="style58.xml" Type="http://schemas.microsoft.com/office/2011/relationships/chartStyle" Id="rId1"/></Relationships>
</file>

<file path=xl/charts/_rels/chart77.xml.rels><?xml version="1.0" encoding="UTF-8"?><Relationships xmlns="http://schemas.openxmlformats.org/package/2006/relationships"><Relationship Target="colors59.xml" Type="http://schemas.microsoft.com/office/2011/relationships/chartColorStyle" Id="rId2"/><Relationship Target="style59.xml" Type="http://schemas.microsoft.com/office/2011/relationships/chartStyle" Id="rId1"/></Relationships>
</file>

<file path=xl/charts/_rels/chart78.xml.rels><?xml version="1.0" encoding="UTF-8"?><Relationships xmlns="http://schemas.openxmlformats.org/package/2006/relationships"><Relationship Target="colors60.xml" Type="http://schemas.microsoft.com/office/2011/relationships/chartColorStyle" Id="rId2"/><Relationship Target="style60.xml" Type="http://schemas.microsoft.com/office/2011/relationships/chartStyle" Id="rId1"/></Relationships>
</file>

<file path=xl/charts/_rels/chart79.xml.rels><?xml version="1.0" encoding="UTF-8"?><Relationships xmlns="http://schemas.openxmlformats.org/package/2006/relationships"><Relationship Target="colors61.xml" Type="http://schemas.microsoft.com/office/2011/relationships/chartColorStyle" Id="rId2"/><Relationship Target="style61.xml" Type="http://schemas.microsoft.com/office/2011/relationships/chartStyle" Id="rId1"/></Relationships>
</file>

<file path=xl/charts/_rels/chart80.xml.rels><?xml version="1.0" encoding="UTF-8"?><Relationships xmlns="http://schemas.openxmlformats.org/package/2006/relationships"><Relationship Target="colors62.xml" Type="http://schemas.microsoft.com/office/2011/relationships/chartColorStyle" Id="rId2"/><Relationship Target="style62.xml" Type="http://schemas.microsoft.com/office/2011/relationships/chartStyle" Id="rId1"/></Relationships>
</file>

<file path=xl/charts/_rels/chart81.xml.rels><?xml version="1.0" encoding="UTF-8"?><Relationships xmlns="http://schemas.openxmlformats.org/package/2006/relationships"><Relationship Target="colors63.xml" Type="http://schemas.microsoft.com/office/2011/relationships/chartColorStyle" Id="rId2"/><Relationship Target="style63.xml" Type="http://schemas.microsoft.com/office/2011/relationships/chartStyle" Id="rId1"/></Relationships>
</file>

<file path=xl/charts/_rels/chart82.xml.rels><?xml version="1.0" encoding="UTF-8"?><Relationships xmlns="http://schemas.openxmlformats.org/package/2006/relationships"><Relationship Target="colors64.xml" Type="http://schemas.microsoft.com/office/2011/relationships/chartColorStyle" Id="rId2"/><Relationship Target="style64.xml" Type="http://schemas.microsoft.com/office/2011/relationships/chartStyle" Id="rId1"/></Relationships>
</file>

<file path=xl/charts/_rels/chart83.xml.rels><?xml version="1.0" encoding="UTF-8"?><Relationships xmlns="http://schemas.openxmlformats.org/package/2006/relationships"><Relationship Target="colors65.xml" Type="http://schemas.microsoft.com/office/2011/relationships/chartColorStyle" Id="rId2"/><Relationship Target="style65.xml" Type="http://schemas.microsoft.com/office/2011/relationships/chartStyle" Id="rId1"/></Relationships>
</file>

<file path=xl/charts/_rels/chart84.xml.rels><?xml version="1.0" encoding="UTF-8"?><Relationships xmlns="http://schemas.openxmlformats.org/package/2006/relationships"><Relationship Target="colors66.xml" Type="http://schemas.microsoft.com/office/2011/relationships/chartColorStyle" Id="rId2"/><Relationship Target="style66.xml" Type="http://schemas.microsoft.com/office/2011/relationships/chartStyle" Id="rId1"/></Relationships>
</file>

<file path=xl/charts/_rels/chart85.xml.rels><?xml version="1.0" encoding="UTF-8"?><Relationships xmlns="http://schemas.openxmlformats.org/package/2006/relationships"><Relationship Target="colors67.xml" Type="http://schemas.microsoft.com/office/2011/relationships/chartColorStyle" Id="rId2"/><Relationship Target="style67.xml" Type="http://schemas.microsoft.com/office/2011/relationships/chartStyle" Id="rId1"/></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585</c:v>
                </c:pt>
                <c:pt idx="3">
                  <c:v>23.794853746758996</c:v>
                </c:pt>
                <c:pt idx="4">
                  <c:v>31.031555231605861</c:v>
                </c:pt>
                <c:pt idx="5">
                  <c:v>10.101045554005465</c:v>
                </c:pt>
                <c:pt idx="6">
                  <c:v>27.919844772883341</c:v>
                </c:pt>
                <c:pt idx="7">
                  <c:v>24.261047771762765</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10.600860170662212</c:v>
                </c:pt>
                <c:pt idx="1">
                  <c:v>15.456790280869836</c:v>
                </c:pt>
                <c:pt idx="2">
                  <c:v>19.614052494890561</c:v>
                </c:pt>
                <c:pt idx="3">
                  <c:v>29.343472162038651</c:v>
                </c:pt>
                <c:pt idx="4">
                  <c:v>32.024695836290476</c:v>
                </c:pt>
                <c:pt idx="5">
                  <c:v>40.295164710179883</c:v>
                </c:pt>
                <c:pt idx="6">
                  <c:v>48.878401036375614</c:v>
                </c:pt>
                <c:pt idx="7">
                  <c:v>54.846310502622309</c:v>
                </c:pt>
                <c:pt idx="8">
                  <c:v>66.655321823318474</c:v>
                </c:pt>
                <c:pt idx="9">
                  <c:v>64.948117201664303</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5.8126338452384001</c:v>
                </c:pt>
                <c:pt idx="1">
                  <c:v>11.394876321348812</c:v>
                </c:pt>
                <c:pt idx="2">
                  <c:v>15.391916601752593</c:v>
                </c:pt>
                <c:pt idx="3">
                  <c:v>18.345666606960307</c:v>
                </c:pt>
                <c:pt idx="4">
                  <c:v>22.743627802403747</c:v>
                </c:pt>
                <c:pt idx="5">
                  <c:v>24.922264816281029</c:v>
                </c:pt>
                <c:pt idx="6">
                  <c:v>26.829652969898387</c:v>
                </c:pt>
                <c:pt idx="7">
                  <c:v>29.1551922363202</c:v>
                </c:pt>
                <c:pt idx="8">
                  <c:v>22.822252331586565</c:v>
                </c:pt>
                <c:pt idx="9">
                  <c:v>27.343685139214429</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13728089004341643</c:v>
                </c:pt>
                <c:pt idx="2">
                  <c:v>0.2394528207916202</c:v>
                </c:pt>
                <c:pt idx="3">
                  <c:v>0</c:v>
                </c:pt>
                <c:pt idx="4">
                  <c:v>6.8696745981368976E-2</c:v>
                </c:pt>
                <c:pt idx="5">
                  <c:v>0.14507653296464321</c:v>
                </c:pt>
                <c:pt idx="6">
                  <c:v>0</c:v>
                </c:pt>
                <c:pt idx="7">
                  <c:v>0</c:v>
                </c:pt>
                <c:pt idx="8">
                  <c:v>0.33846281683747348</c:v>
                </c:pt>
                <c:pt idx="9">
                  <c:v>2.3883536419033304</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6.112362022217175E-2</c:v>
                </c:pt>
                <c:pt idx="4">
                  <c:v>0</c:v>
                </c:pt>
                <c:pt idx="5">
                  <c:v>9.3263487503376069E-2</c:v>
                </c:pt>
                <c:pt idx="6">
                  <c:v>0</c:v>
                </c:pt>
                <c:pt idx="7">
                  <c:v>9.1669011064709371E-2</c:v>
                </c:pt>
                <c:pt idx="8">
                  <c:v>5.1805533261759622E-2</c:v>
                </c:pt>
                <c:pt idx="9">
                  <c:v>0.6530995693121021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0</c:v>
                </c:pt>
                <c:pt idx="3">
                  <c:v>0</c:v>
                </c:pt>
                <c:pt idx="4">
                  <c:v>7.6329713832378979E-2</c:v>
                </c:pt>
                <c:pt idx="5">
                  <c:v>9.1944606320818717E-2</c:v>
                </c:pt>
                <c:pt idx="6">
                  <c:v>0.27993046870263061</c:v>
                </c:pt>
                <c:pt idx="7">
                  <c:v>0</c:v>
                </c:pt>
                <c:pt idx="8">
                  <c:v>0</c:v>
                </c:pt>
                <c:pt idx="9">
                  <c:v>1.6101260146961418E-2</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3.586505984099389</c:v>
                </c:pt>
                <c:pt idx="1">
                  <c:v>73.011052507737944</c:v>
                </c:pt>
                <c:pt idx="2">
                  <c:v>64.754578082565232</c:v>
                </c:pt>
                <c:pt idx="3">
                  <c:v>52.249737610778865</c:v>
                </c:pt>
                <c:pt idx="4">
                  <c:v>45.086649901492024</c:v>
                </c:pt>
                <c:pt idx="5">
                  <c:v>34.45228584675025</c:v>
                </c:pt>
                <c:pt idx="6">
                  <c:v>24.012015525023365</c:v>
                </c:pt>
                <c:pt idx="7">
                  <c:v>15.906828249992778</c:v>
                </c:pt>
                <c:pt idx="8">
                  <c:v>10.13215749499572</c:v>
                </c:pt>
                <c:pt idx="9">
                  <c:v>4.6506431877588845</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0</c:v>
                </c:pt>
                <c:pt idx="2">
                  <c:v>0</c:v>
                </c:pt>
                <c:pt idx="3">
                  <c:v>0.12850990888512295</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13.423567410950582</c:v>
                </c:pt>
                <c:pt idx="1">
                  <c:v>19.397301856667568</c:v>
                </c:pt>
                <c:pt idx="2">
                  <c:v>22.009145233263091</c:v>
                </c:pt>
                <c:pt idx="3">
                  <c:v>29.445929353486317</c:v>
                </c:pt>
                <c:pt idx="4">
                  <c:v>32.718357773965259</c:v>
                </c:pt>
                <c:pt idx="5">
                  <c:v>31.776974018110042</c:v>
                </c:pt>
                <c:pt idx="6">
                  <c:v>40.772868308545043</c:v>
                </c:pt>
                <c:pt idx="7">
                  <c:v>32.396230422173772</c:v>
                </c:pt>
                <c:pt idx="8">
                  <c:v>28.670249205151787</c:v>
                </c:pt>
                <c:pt idx="9">
                  <c:v>23.276931007554754</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2.2230647017625609</c:v>
                </c:pt>
                <c:pt idx="1">
                  <c:v>4.6384811429834825</c:v>
                </c:pt>
                <c:pt idx="2">
                  <c:v>8.6671004273825343</c:v>
                </c:pt>
                <c:pt idx="3">
                  <c:v>10.903301981048127</c:v>
                </c:pt>
                <c:pt idx="4">
                  <c:v>16.102129133300508</c:v>
                </c:pt>
                <c:pt idx="5">
                  <c:v>18.917477830723996</c:v>
                </c:pt>
                <c:pt idx="6">
                  <c:v>24.253153890069974</c:v>
                </c:pt>
                <c:pt idx="7">
                  <c:v>29.549356650615969</c:v>
                </c:pt>
                <c:pt idx="8">
                  <c:v>30.937259382732108</c:v>
                </c:pt>
                <c:pt idx="9">
                  <c:v>27.084504829265477</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76686190318746872</c:v>
                </c:pt>
                <c:pt idx="1">
                  <c:v>2.9531644926110148</c:v>
                </c:pt>
                <c:pt idx="2">
                  <c:v>4.5691762567891443</c:v>
                </c:pt>
                <c:pt idx="3">
                  <c:v>7.2725211458015595</c:v>
                </c:pt>
                <c:pt idx="4">
                  <c:v>6.0165334774098289</c:v>
                </c:pt>
                <c:pt idx="5">
                  <c:v>14.761317698094887</c:v>
                </c:pt>
                <c:pt idx="6">
                  <c:v>10.682031807658984</c:v>
                </c:pt>
                <c:pt idx="7">
                  <c:v>22.147584677217473</c:v>
                </c:pt>
                <c:pt idx="8">
                  <c:v>30.157036824054138</c:v>
                </c:pt>
                <c:pt idx="9">
                  <c:v>44.897304578585832</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0</c:v>
                </c:pt>
                <c:pt idx="3">
                  <c:v>0</c:v>
                </c:pt>
                <c:pt idx="4">
                  <c:v>7.6329713832378979E-2</c:v>
                </c:pt>
                <c:pt idx="5">
                  <c:v>9.1944606320818717E-2</c:v>
                </c:pt>
                <c:pt idx="6">
                  <c:v>0.27993046870263061</c:v>
                </c:pt>
                <c:pt idx="7">
                  <c:v>0</c:v>
                </c:pt>
                <c:pt idx="8">
                  <c:v>0</c:v>
                </c:pt>
                <c:pt idx="9">
                  <c:v>1.6101260146961418E-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3.586505984099389</c:v>
                </c:pt>
                <c:pt idx="1">
                  <c:v>73.011052507737944</c:v>
                </c:pt>
                <c:pt idx="2">
                  <c:v>64.754578082565232</c:v>
                </c:pt>
                <c:pt idx="3">
                  <c:v>52.24973761077888</c:v>
                </c:pt>
                <c:pt idx="4">
                  <c:v>45.086649901492024</c:v>
                </c:pt>
                <c:pt idx="5">
                  <c:v>34.45228584675025</c:v>
                </c:pt>
                <c:pt idx="6">
                  <c:v>24.012015525023365</c:v>
                </c:pt>
                <c:pt idx="7">
                  <c:v>15.906828249992788</c:v>
                </c:pt>
                <c:pt idx="8">
                  <c:v>10.132157494995731</c:v>
                </c:pt>
                <c:pt idx="9">
                  <c:v>4.6506431877588845</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10.600860170662212</c:v>
                </c:pt>
                <c:pt idx="1">
                  <c:v>15.456790280869836</c:v>
                </c:pt>
                <c:pt idx="2">
                  <c:v>19.614052494890561</c:v>
                </c:pt>
                <c:pt idx="3">
                  <c:v>29.343472162038651</c:v>
                </c:pt>
                <c:pt idx="4">
                  <c:v>32.024695836290476</c:v>
                </c:pt>
                <c:pt idx="5">
                  <c:v>40.295164710179883</c:v>
                </c:pt>
                <c:pt idx="6">
                  <c:v>48.878401036375614</c:v>
                </c:pt>
                <c:pt idx="7">
                  <c:v>54.846310502622309</c:v>
                </c:pt>
                <c:pt idx="8">
                  <c:v>66.655321823318474</c:v>
                </c:pt>
                <c:pt idx="9">
                  <c:v>64.948117201664303</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5.8126338452384001</c:v>
                </c:pt>
                <c:pt idx="1">
                  <c:v>11.394876321348812</c:v>
                </c:pt>
                <c:pt idx="2">
                  <c:v>15.391916601752593</c:v>
                </c:pt>
                <c:pt idx="3">
                  <c:v>18.345666606960307</c:v>
                </c:pt>
                <c:pt idx="4">
                  <c:v>22.743627802403747</c:v>
                </c:pt>
                <c:pt idx="5">
                  <c:v>24.922264816281029</c:v>
                </c:pt>
                <c:pt idx="6">
                  <c:v>26.829652969898387</c:v>
                </c:pt>
                <c:pt idx="7">
                  <c:v>29.1551922363202</c:v>
                </c:pt>
                <c:pt idx="8">
                  <c:v>22.822252331586565</c:v>
                </c:pt>
                <c:pt idx="9">
                  <c:v>27.343685139214429</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13728089004341643</c:v>
                </c:pt>
                <c:pt idx="2">
                  <c:v>0.2394528207916202</c:v>
                </c:pt>
                <c:pt idx="3">
                  <c:v>0</c:v>
                </c:pt>
                <c:pt idx="4">
                  <c:v>6.8696745981368976E-2</c:v>
                </c:pt>
                <c:pt idx="5">
                  <c:v>0.14507653296464321</c:v>
                </c:pt>
                <c:pt idx="6">
                  <c:v>0</c:v>
                </c:pt>
                <c:pt idx="7">
                  <c:v>0</c:v>
                </c:pt>
                <c:pt idx="8">
                  <c:v>0.33846281683747348</c:v>
                </c:pt>
                <c:pt idx="9">
                  <c:v>2.3883536419033304</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6.112362022217175E-2</c:v>
                </c:pt>
                <c:pt idx="4">
                  <c:v>0</c:v>
                </c:pt>
                <c:pt idx="5">
                  <c:v>9.3263487503376069E-2</c:v>
                </c:pt>
                <c:pt idx="6">
                  <c:v>0</c:v>
                </c:pt>
                <c:pt idx="7">
                  <c:v>9.1669011064709371E-2</c:v>
                </c:pt>
                <c:pt idx="8">
                  <c:v>5.1805533261759622E-2</c:v>
                </c:pt>
                <c:pt idx="9">
                  <c:v>0.6530995693121021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0</c:v>
                </c:pt>
                <c:pt idx="3">
                  <c:v>0</c:v>
                </c:pt>
                <c:pt idx="4">
                  <c:v>7.6329713832378979E-2</c:v>
                </c:pt>
                <c:pt idx="5">
                  <c:v>9.1944606320818717E-2</c:v>
                </c:pt>
                <c:pt idx="6">
                  <c:v>0.27993046870263061</c:v>
                </c:pt>
                <c:pt idx="7">
                  <c:v>0</c:v>
                </c:pt>
                <c:pt idx="8">
                  <c:v>0</c:v>
                </c:pt>
                <c:pt idx="9">
                  <c:v>1.6101260146961418E-2</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3.586505984099389</c:v>
                </c:pt>
                <c:pt idx="1">
                  <c:v>73.011052507737944</c:v>
                </c:pt>
                <c:pt idx="2">
                  <c:v>64.754578082565232</c:v>
                </c:pt>
                <c:pt idx="3">
                  <c:v>52.249737610778865</c:v>
                </c:pt>
                <c:pt idx="4">
                  <c:v>45.086649901492024</c:v>
                </c:pt>
                <c:pt idx="5">
                  <c:v>34.45228584675025</c:v>
                </c:pt>
                <c:pt idx="6">
                  <c:v>24.012015525023365</c:v>
                </c:pt>
                <c:pt idx="7">
                  <c:v>15.906828249992778</c:v>
                </c:pt>
                <c:pt idx="8">
                  <c:v>10.13215749499572</c:v>
                </c:pt>
                <c:pt idx="9">
                  <c:v>4.6506431877588845</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c:v>
                </c:pt>
                <c:pt idx="1">
                  <c:v>0</c:v>
                </c:pt>
                <c:pt idx="2">
                  <c:v>0</c:v>
                </c:pt>
                <c:pt idx="3">
                  <c:v>0.12850990888512295</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13.423567410950582</c:v>
                </c:pt>
                <c:pt idx="1">
                  <c:v>19.397301856667568</c:v>
                </c:pt>
                <c:pt idx="2">
                  <c:v>22.009145233263091</c:v>
                </c:pt>
                <c:pt idx="3">
                  <c:v>29.445929353486317</c:v>
                </c:pt>
                <c:pt idx="4">
                  <c:v>32.718357773965259</c:v>
                </c:pt>
                <c:pt idx="5">
                  <c:v>31.776974018110042</c:v>
                </c:pt>
                <c:pt idx="6">
                  <c:v>40.772868308545043</c:v>
                </c:pt>
                <c:pt idx="7">
                  <c:v>32.396230422173772</c:v>
                </c:pt>
                <c:pt idx="8">
                  <c:v>28.670249205151787</c:v>
                </c:pt>
                <c:pt idx="9">
                  <c:v>23.276931007554754</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2.2230647017625609</c:v>
                </c:pt>
                <c:pt idx="1">
                  <c:v>4.6384811429834825</c:v>
                </c:pt>
                <c:pt idx="2">
                  <c:v>8.6671004273825343</c:v>
                </c:pt>
                <c:pt idx="3">
                  <c:v>10.903301981048127</c:v>
                </c:pt>
                <c:pt idx="4">
                  <c:v>16.102129133300508</c:v>
                </c:pt>
                <c:pt idx="5">
                  <c:v>18.917477830723996</c:v>
                </c:pt>
                <c:pt idx="6">
                  <c:v>24.253153890069974</c:v>
                </c:pt>
                <c:pt idx="7">
                  <c:v>29.549356650615969</c:v>
                </c:pt>
                <c:pt idx="8">
                  <c:v>30.937259382732108</c:v>
                </c:pt>
                <c:pt idx="9">
                  <c:v>27.084504829265477</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76686190318746872</c:v>
                </c:pt>
                <c:pt idx="1">
                  <c:v>2.9531644926110148</c:v>
                </c:pt>
                <c:pt idx="2">
                  <c:v>4.5691762567891443</c:v>
                </c:pt>
                <c:pt idx="3">
                  <c:v>7.2725211458015595</c:v>
                </c:pt>
                <c:pt idx="4">
                  <c:v>6.0165334774098289</c:v>
                </c:pt>
                <c:pt idx="5">
                  <c:v>14.761317698094887</c:v>
                </c:pt>
                <c:pt idx="6">
                  <c:v>10.682031807658984</c:v>
                </c:pt>
                <c:pt idx="7">
                  <c:v>22.147584677217473</c:v>
                </c:pt>
                <c:pt idx="8">
                  <c:v>30.157036824054138</c:v>
                </c:pt>
                <c:pt idx="9">
                  <c:v>44.897304578585832</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0</c:v>
                </c:pt>
                <c:pt idx="3">
                  <c:v>0</c:v>
                </c:pt>
                <c:pt idx="4">
                  <c:v>7.6329713832378979E-2</c:v>
                </c:pt>
                <c:pt idx="5">
                  <c:v>9.1944606320818717E-2</c:v>
                </c:pt>
                <c:pt idx="6">
                  <c:v>0.27993046870263061</c:v>
                </c:pt>
                <c:pt idx="7">
                  <c:v>0</c:v>
                </c:pt>
                <c:pt idx="8">
                  <c:v>0</c:v>
                </c:pt>
                <c:pt idx="9">
                  <c:v>1.6101260146961418E-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3.586505984099389</c:v>
                </c:pt>
                <c:pt idx="1">
                  <c:v>73.011052507737944</c:v>
                </c:pt>
                <c:pt idx="2">
                  <c:v>64.754578082565232</c:v>
                </c:pt>
                <c:pt idx="3">
                  <c:v>52.24973761077888</c:v>
                </c:pt>
                <c:pt idx="4">
                  <c:v>45.086649901492024</c:v>
                </c:pt>
                <c:pt idx="5">
                  <c:v>34.45228584675025</c:v>
                </c:pt>
                <c:pt idx="6">
                  <c:v>24.012015525023365</c:v>
                </c:pt>
                <c:pt idx="7">
                  <c:v>15.906828249992788</c:v>
                </c:pt>
                <c:pt idx="8">
                  <c:v>10.132157494995731</c:v>
                </c:pt>
                <c:pt idx="9">
                  <c:v>4.6506431877588845</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10.600860170662212</c:v>
                </c:pt>
                <c:pt idx="1">
                  <c:v>15.456790280869836</c:v>
                </c:pt>
                <c:pt idx="2">
                  <c:v>19.614052494890561</c:v>
                </c:pt>
                <c:pt idx="3">
                  <c:v>29.343472162038651</c:v>
                </c:pt>
                <c:pt idx="4">
                  <c:v>32.024695836290476</c:v>
                </c:pt>
                <c:pt idx="5">
                  <c:v>40.295164710179883</c:v>
                </c:pt>
                <c:pt idx="6">
                  <c:v>48.878401036375614</c:v>
                </c:pt>
                <c:pt idx="7">
                  <c:v>54.846310502622309</c:v>
                </c:pt>
                <c:pt idx="8">
                  <c:v>66.655321823318474</c:v>
                </c:pt>
                <c:pt idx="9">
                  <c:v>64.948117201664303</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5.8126338452384001</c:v>
                </c:pt>
                <c:pt idx="1">
                  <c:v>11.394876321348812</c:v>
                </c:pt>
                <c:pt idx="2">
                  <c:v>15.391916601752593</c:v>
                </c:pt>
                <c:pt idx="3">
                  <c:v>18.345666606960307</c:v>
                </c:pt>
                <c:pt idx="4">
                  <c:v>22.743627802403747</c:v>
                </c:pt>
                <c:pt idx="5">
                  <c:v>24.922264816281029</c:v>
                </c:pt>
                <c:pt idx="6">
                  <c:v>26.829652969898387</c:v>
                </c:pt>
                <c:pt idx="7">
                  <c:v>29.1551922363202</c:v>
                </c:pt>
                <c:pt idx="8">
                  <c:v>22.822252331586565</c:v>
                </c:pt>
                <c:pt idx="9">
                  <c:v>27.343685139214429</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13728089004341643</c:v>
                </c:pt>
                <c:pt idx="2">
                  <c:v>0.2394528207916202</c:v>
                </c:pt>
                <c:pt idx="3">
                  <c:v>0</c:v>
                </c:pt>
                <c:pt idx="4">
                  <c:v>6.8696745981368976E-2</c:v>
                </c:pt>
                <c:pt idx="5">
                  <c:v>0.14507653296464321</c:v>
                </c:pt>
                <c:pt idx="6">
                  <c:v>0</c:v>
                </c:pt>
                <c:pt idx="7">
                  <c:v>0</c:v>
                </c:pt>
                <c:pt idx="8">
                  <c:v>0.33846281683747348</c:v>
                </c:pt>
                <c:pt idx="9">
                  <c:v>2.3883536419033304</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6.112362022217175E-2</c:v>
                </c:pt>
                <c:pt idx="4">
                  <c:v>0</c:v>
                </c:pt>
                <c:pt idx="5">
                  <c:v>9.3263487503376069E-2</c:v>
                </c:pt>
                <c:pt idx="6">
                  <c:v>0</c:v>
                </c:pt>
                <c:pt idx="7">
                  <c:v>9.1669011064709371E-2</c:v>
                </c:pt>
                <c:pt idx="8">
                  <c:v>5.1805533261759622E-2</c:v>
                </c:pt>
                <c:pt idx="9">
                  <c:v>0.65309956931210211</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0</c:v>
                </c:pt>
                <c:pt idx="3">
                  <c:v>0</c:v>
                </c:pt>
                <c:pt idx="4">
                  <c:v>7.6329713832378979E-2</c:v>
                </c:pt>
                <c:pt idx="5">
                  <c:v>9.1944606320818717E-2</c:v>
                </c:pt>
                <c:pt idx="6">
                  <c:v>0.27993046870263061</c:v>
                </c:pt>
                <c:pt idx="7">
                  <c:v>0</c:v>
                </c:pt>
                <c:pt idx="8">
                  <c:v>0</c:v>
                </c:pt>
                <c:pt idx="9">
                  <c:v>1.6101260146961418E-2</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3.586505984099389</c:v>
                </c:pt>
                <c:pt idx="1">
                  <c:v>73.011052507737944</c:v>
                </c:pt>
                <c:pt idx="2">
                  <c:v>64.754578082565232</c:v>
                </c:pt>
                <c:pt idx="3">
                  <c:v>52.249737610778865</c:v>
                </c:pt>
                <c:pt idx="4">
                  <c:v>45.086649901492024</c:v>
                </c:pt>
                <c:pt idx="5">
                  <c:v>34.45228584675025</c:v>
                </c:pt>
                <c:pt idx="6">
                  <c:v>24.012015525023365</c:v>
                </c:pt>
                <c:pt idx="7">
                  <c:v>15.906828249992778</c:v>
                </c:pt>
                <c:pt idx="8">
                  <c:v>10.13215749499572</c:v>
                </c:pt>
                <c:pt idx="9">
                  <c:v>4.6506431877588845</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0</c:v>
                </c:pt>
                <c:pt idx="1">
                  <c:v>0</c:v>
                </c:pt>
                <c:pt idx="2">
                  <c:v>0</c:v>
                </c:pt>
                <c:pt idx="3">
                  <c:v>0.12850990888512295</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13.423567410950582</c:v>
                </c:pt>
                <c:pt idx="1">
                  <c:v>19.397301856667568</c:v>
                </c:pt>
                <c:pt idx="2">
                  <c:v>22.009145233263091</c:v>
                </c:pt>
                <c:pt idx="3">
                  <c:v>29.445929353486317</c:v>
                </c:pt>
                <c:pt idx="4">
                  <c:v>32.718357773965259</c:v>
                </c:pt>
                <c:pt idx="5">
                  <c:v>31.776974018110042</c:v>
                </c:pt>
                <c:pt idx="6">
                  <c:v>40.772868308545043</c:v>
                </c:pt>
                <c:pt idx="7">
                  <c:v>32.396230422173772</c:v>
                </c:pt>
                <c:pt idx="8">
                  <c:v>28.670249205151787</c:v>
                </c:pt>
                <c:pt idx="9">
                  <c:v>23.276931007554754</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2.2230647017625609</c:v>
                </c:pt>
                <c:pt idx="1">
                  <c:v>4.6384811429834825</c:v>
                </c:pt>
                <c:pt idx="2">
                  <c:v>8.6671004273825343</c:v>
                </c:pt>
                <c:pt idx="3">
                  <c:v>10.903301981048127</c:v>
                </c:pt>
                <c:pt idx="4">
                  <c:v>16.102129133300508</c:v>
                </c:pt>
                <c:pt idx="5">
                  <c:v>18.917477830723996</c:v>
                </c:pt>
                <c:pt idx="6">
                  <c:v>24.253153890069974</c:v>
                </c:pt>
                <c:pt idx="7">
                  <c:v>29.549356650615969</c:v>
                </c:pt>
                <c:pt idx="8">
                  <c:v>30.937259382732108</c:v>
                </c:pt>
                <c:pt idx="9">
                  <c:v>27.084504829265477</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76686190318746872</c:v>
                </c:pt>
                <c:pt idx="1">
                  <c:v>2.9531644926110148</c:v>
                </c:pt>
                <c:pt idx="2">
                  <c:v>4.5691762567891443</c:v>
                </c:pt>
                <c:pt idx="3">
                  <c:v>7.2725211458015595</c:v>
                </c:pt>
                <c:pt idx="4">
                  <c:v>6.0165334774098289</c:v>
                </c:pt>
                <c:pt idx="5">
                  <c:v>14.761317698094887</c:v>
                </c:pt>
                <c:pt idx="6">
                  <c:v>10.682031807658984</c:v>
                </c:pt>
                <c:pt idx="7">
                  <c:v>22.147584677217473</c:v>
                </c:pt>
                <c:pt idx="8">
                  <c:v>30.157036824054138</c:v>
                </c:pt>
                <c:pt idx="9">
                  <c:v>44.897304578585832</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0</c:v>
                </c:pt>
                <c:pt idx="3">
                  <c:v>0</c:v>
                </c:pt>
                <c:pt idx="4">
                  <c:v>7.6329713832378979E-2</c:v>
                </c:pt>
                <c:pt idx="5">
                  <c:v>9.1944606320818717E-2</c:v>
                </c:pt>
                <c:pt idx="6">
                  <c:v>0.27993046870263061</c:v>
                </c:pt>
                <c:pt idx="7">
                  <c:v>0</c:v>
                </c:pt>
                <c:pt idx="8">
                  <c:v>0</c:v>
                </c:pt>
                <c:pt idx="9">
                  <c:v>1.6101260146961418E-2</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3.586505984099389</c:v>
                </c:pt>
                <c:pt idx="1">
                  <c:v>73.011052507737944</c:v>
                </c:pt>
                <c:pt idx="2">
                  <c:v>64.754578082565232</c:v>
                </c:pt>
                <c:pt idx="3">
                  <c:v>52.24973761077888</c:v>
                </c:pt>
                <c:pt idx="4">
                  <c:v>45.086649901492024</c:v>
                </c:pt>
                <c:pt idx="5">
                  <c:v>34.45228584675025</c:v>
                </c:pt>
                <c:pt idx="6">
                  <c:v>24.012015525023365</c:v>
                </c:pt>
                <c:pt idx="7">
                  <c:v>15.906828249992788</c:v>
                </c:pt>
                <c:pt idx="8">
                  <c:v>10.132157494995731</c:v>
                </c:pt>
                <c:pt idx="9">
                  <c:v>4.6506431877588845</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10.600860170662212</c:v>
                </c:pt>
                <c:pt idx="1">
                  <c:v>15.456790280869836</c:v>
                </c:pt>
                <c:pt idx="2">
                  <c:v>19.614052494890561</c:v>
                </c:pt>
                <c:pt idx="3">
                  <c:v>29.343472162038651</c:v>
                </c:pt>
                <c:pt idx="4">
                  <c:v>32.024695836290476</c:v>
                </c:pt>
                <c:pt idx="5">
                  <c:v>40.295164710179883</c:v>
                </c:pt>
                <c:pt idx="6">
                  <c:v>48.878401036375614</c:v>
                </c:pt>
                <c:pt idx="7">
                  <c:v>54.846310502622309</c:v>
                </c:pt>
                <c:pt idx="8">
                  <c:v>66.655321823318474</c:v>
                </c:pt>
                <c:pt idx="9">
                  <c:v>64.948117201664303</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5.8126338452384001</c:v>
                </c:pt>
                <c:pt idx="1">
                  <c:v>11.394876321348812</c:v>
                </c:pt>
                <c:pt idx="2">
                  <c:v>15.391916601752593</c:v>
                </c:pt>
                <c:pt idx="3">
                  <c:v>18.345666606960307</c:v>
                </c:pt>
                <c:pt idx="4">
                  <c:v>22.743627802403747</c:v>
                </c:pt>
                <c:pt idx="5">
                  <c:v>24.922264816281029</c:v>
                </c:pt>
                <c:pt idx="6">
                  <c:v>26.829652969898387</c:v>
                </c:pt>
                <c:pt idx="7">
                  <c:v>29.1551922363202</c:v>
                </c:pt>
                <c:pt idx="8">
                  <c:v>22.822252331586565</c:v>
                </c:pt>
                <c:pt idx="9">
                  <c:v>27.343685139214429</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13728089004341643</c:v>
                </c:pt>
                <c:pt idx="2">
                  <c:v>0.2394528207916202</c:v>
                </c:pt>
                <c:pt idx="3">
                  <c:v>0</c:v>
                </c:pt>
                <c:pt idx="4">
                  <c:v>6.8696745981368976E-2</c:v>
                </c:pt>
                <c:pt idx="5">
                  <c:v>0.14507653296464321</c:v>
                </c:pt>
                <c:pt idx="6">
                  <c:v>0</c:v>
                </c:pt>
                <c:pt idx="7">
                  <c:v>0</c:v>
                </c:pt>
                <c:pt idx="8">
                  <c:v>0.33846281683747348</c:v>
                </c:pt>
                <c:pt idx="9">
                  <c:v>2.3883536419033304</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6.112362022217175E-2</c:v>
                </c:pt>
                <c:pt idx="4">
                  <c:v>0</c:v>
                </c:pt>
                <c:pt idx="5">
                  <c:v>9.3263487503376069E-2</c:v>
                </c:pt>
                <c:pt idx="6">
                  <c:v>0</c:v>
                </c:pt>
                <c:pt idx="7">
                  <c:v>9.1669011064709371E-2</c:v>
                </c:pt>
                <c:pt idx="8">
                  <c:v>5.1805533261759622E-2</c:v>
                </c:pt>
                <c:pt idx="9">
                  <c:v>0.65309956931210211</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0</c:v>
                </c:pt>
                <c:pt idx="3">
                  <c:v>0</c:v>
                </c:pt>
                <c:pt idx="4">
                  <c:v>7.6329713832378979E-2</c:v>
                </c:pt>
                <c:pt idx="5">
                  <c:v>9.1944606320818717E-2</c:v>
                </c:pt>
                <c:pt idx="6">
                  <c:v>0.27993046870263061</c:v>
                </c:pt>
                <c:pt idx="7">
                  <c:v>0</c:v>
                </c:pt>
                <c:pt idx="8">
                  <c:v>0</c:v>
                </c:pt>
                <c:pt idx="9">
                  <c:v>1.6101260146961418E-2</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3.586505984099389</c:v>
                </c:pt>
                <c:pt idx="1">
                  <c:v>73.011052507737944</c:v>
                </c:pt>
                <c:pt idx="2">
                  <c:v>64.754578082565232</c:v>
                </c:pt>
                <c:pt idx="3">
                  <c:v>52.249737610778865</c:v>
                </c:pt>
                <c:pt idx="4">
                  <c:v>45.086649901492024</c:v>
                </c:pt>
                <c:pt idx="5">
                  <c:v>34.45228584675025</c:v>
                </c:pt>
                <c:pt idx="6">
                  <c:v>24.012015525023365</c:v>
                </c:pt>
                <c:pt idx="7">
                  <c:v>15.906828249992778</c:v>
                </c:pt>
                <c:pt idx="8">
                  <c:v>10.13215749499572</c:v>
                </c:pt>
                <c:pt idx="9">
                  <c:v>4.6506431877588845</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000</c:formatCode>
                <c:ptCount val="10"/>
                <c:pt idx="0">
                  <c:v>0</c:v>
                </c:pt>
                <c:pt idx="1">
                  <c:v>0</c:v>
                </c:pt>
                <c:pt idx="2">
                  <c:v>0</c:v>
                </c:pt>
                <c:pt idx="3">
                  <c:v>0.12850990888512295</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000</c:formatCode>
                <c:ptCount val="10"/>
                <c:pt idx="0">
                  <c:v>13.423567410950582</c:v>
                </c:pt>
                <c:pt idx="1">
                  <c:v>19.397301856667568</c:v>
                </c:pt>
                <c:pt idx="2">
                  <c:v>22.009145233263091</c:v>
                </c:pt>
                <c:pt idx="3">
                  <c:v>29.445929353486317</c:v>
                </c:pt>
                <c:pt idx="4">
                  <c:v>32.718357773965259</c:v>
                </c:pt>
                <c:pt idx="5">
                  <c:v>31.776974018110042</c:v>
                </c:pt>
                <c:pt idx="6">
                  <c:v>40.772868308545043</c:v>
                </c:pt>
                <c:pt idx="7">
                  <c:v>32.396230422173772</c:v>
                </c:pt>
                <c:pt idx="8">
                  <c:v>28.670249205151787</c:v>
                </c:pt>
                <c:pt idx="9">
                  <c:v>23.276931007554754</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000</c:formatCode>
                <c:ptCount val="10"/>
                <c:pt idx="0">
                  <c:v>2.2230647017625609</c:v>
                </c:pt>
                <c:pt idx="1">
                  <c:v>4.6384811429834825</c:v>
                </c:pt>
                <c:pt idx="2">
                  <c:v>8.6671004273825343</c:v>
                </c:pt>
                <c:pt idx="3">
                  <c:v>10.903301981048127</c:v>
                </c:pt>
                <c:pt idx="4">
                  <c:v>16.102129133300508</c:v>
                </c:pt>
                <c:pt idx="5">
                  <c:v>18.917477830723996</c:v>
                </c:pt>
                <c:pt idx="6">
                  <c:v>24.253153890069974</c:v>
                </c:pt>
                <c:pt idx="7">
                  <c:v>29.549356650615969</c:v>
                </c:pt>
                <c:pt idx="8">
                  <c:v>30.937259382732108</c:v>
                </c:pt>
                <c:pt idx="9">
                  <c:v>27.084504829265477</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000</c:formatCode>
                <c:ptCount val="10"/>
                <c:pt idx="0">
                  <c:v>0.76686190318746872</c:v>
                </c:pt>
                <c:pt idx="1">
                  <c:v>2.9531644926110148</c:v>
                </c:pt>
                <c:pt idx="2">
                  <c:v>4.5691762567891443</c:v>
                </c:pt>
                <c:pt idx="3">
                  <c:v>7.2725211458015595</c:v>
                </c:pt>
                <c:pt idx="4">
                  <c:v>6.0165334774098289</c:v>
                </c:pt>
                <c:pt idx="5">
                  <c:v>14.761317698094887</c:v>
                </c:pt>
                <c:pt idx="6">
                  <c:v>10.682031807658984</c:v>
                </c:pt>
                <c:pt idx="7">
                  <c:v>22.147584677217473</c:v>
                </c:pt>
                <c:pt idx="8">
                  <c:v>30.157036824054138</c:v>
                </c:pt>
                <c:pt idx="9">
                  <c:v>44.897304578585832</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0</c:v>
                </c:pt>
                <c:pt idx="3">
                  <c:v>0</c:v>
                </c:pt>
                <c:pt idx="4">
                  <c:v>7.6329713832378979E-2</c:v>
                </c:pt>
                <c:pt idx="5">
                  <c:v>9.1944606320818717E-2</c:v>
                </c:pt>
                <c:pt idx="6">
                  <c:v>0.27993046870263061</c:v>
                </c:pt>
                <c:pt idx="7">
                  <c:v>0</c:v>
                </c:pt>
                <c:pt idx="8">
                  <c:v>0</c:v>
                </c:pt>
                <c:pt idx="9">
                  <c:v>1.6101260146961418E-2</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3.586505984099389</c:v>
                </c:pt>
                <c:pt idx="1">
                  <c:v>73.011052507737944</c:v>
                </c:pt>
                <c:pt idx="2">
                  <c:v>64.754578082565232</c:v>
                </c:pt>
                <c:pt idx="3">
                  <c:v>52.24973761077888</c:v>
                </c:pt>
                <c:pt idx="4">
                  <c:v>45.086649901492024</c:v>
                </c:pt>
                <c:pt idx="5">
                  <c:v>34.45228584675025</c:v>
                </c:pt>
                <c:pt idx="6">
                  <c:v>24.012015525023365</c:v>
                </c:pt>
                <c:pt idx="7">
                  <c:v>15.906828249992788</c:v>
                </c:pt>
                <c:pt idx="8">
                  <c:v>10.132157494995731</c:v>
                </c:pt>
                <c:pt idx="9">
                  <c:v>4.6506431877588845</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 capita income deci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min val="2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12.5</c:v>
                </c:pt>
                <c:pt idx="302">
                  <c:v>112.5</c:v>
                </c:pt>
                <c:pt idx="303">
                  <c:v>112.5</c:v>
                </c:pt>
                <c:pt idx="304">
                  <c:v>112.5</c:v>
                </c:pt>
                <c:pt idx="305">
                  <c:v>112.5</c:v>
                </c:pt>
                <c:pt idx="306">
                  <c:v>112.5</c:v>
                </c:pt>
                <c:pt idx="307">
                  <c:v>112.5</c:v>
                </c:pt>
                <c:pt idx="308">
                  <c:v>112.5</c:v>
                </c:pt>
                <c:pt idx="309">
                  <c:v>112.5</c:v>
                </c:pt>
                <c:pt idx="310">
                  <c:v>112.5</c:v>
                </c:pt>
                <c:pt idx="311">
                  <c:v>112.5</c:v>
                </c:pt>
                <c:pt idx="312">
                  <c:v>112.5</c:v>
                </c:pt>
                <c:pt idx="313">
                  <c:v>112.5</c:v>
                </c:pt>
                <c:pt idx="314">
                  <c:v>112.5</c:v>
                </c:pt>
                <c:pt idx="315">
                  <c:v>112.5</c:v>
                </c:pt>
                <c:pt idx="316">
                  <c:v>112.5</c:v>
                </c:pt>
                <c:pt idx="317">
                  <c:v>112.5</c:v>
                </c:pt>
                <c:pt idx="318">
                  <c:v>112.5</c:v>
                </c:pt>
                <c:pt idx="319">
                  <c:v>112.5</c:v>
                </c:pt>
                <c:pt idx="320">
                  <c:v>112.5</c:v>
                </c:pt>
                <c:pt idx="321">
                  <c:v>112.5</c:v>
                </c:pt>
                <c:pt idx="322">
                  <c:v>112.5</c:v>
                </c:pt>
                <c:pt idx="323">
                  <c:v>112.5</c:v>
                </c:pt>
                <c:pt idx="324">
                  <c:v>112.5</c:v>
                </c:pt>
                <c:pt idx="325">
                  <c:v>112.5</c:v>
                </c:pt>
                <c:pt idx="326">
                  <c:v>112.5</c:v>
                </c:pt>
                <c:pt idx="327">
                  <c:v>112.5</c:v>
                </c:pt>
                <c:pt idx="328">
                  <c:v>112.5</c:v>
                </c:pt>
                <c:pt idx="329">
                  <c:v>112.5</c:v>
                </c:pt>
                <c:pt idx="330">
                  <c:v>112.5</c:v>
                </c:pt>
                <c:pt idx="331">
                  <c:v>112.5</c:v>
                </c:pt>
                <c:pt idx="332">
                  <c:v>112.5</c:v>
                </c:pt>
                <c:pt idx="333">
                  <c:v>112.5</c:v>
                </c:pt>
                <c:pt idx="334">
                  <c:v>112.5</c:v>
                </c:pt>
                <c:pt idx="335">
                  <c:v>112.5</c:v>
                </c:pt>
                <c:pt idx="336">
                  <c:v>112.5</c:v>
                </c:pt>
                <c:pt idx="337">
                  <c:v>112.5</c:v>
                </c:pt>
                <c:pt idx="338">
                  <c:v>112.5</c:v>
                </c:pt>
                <c:pt idx="339">
                  <c:v>112.5</c:v>
                </c:pt>
                <c:pt idx="340">
                  <c:v>112.5</c:v>
                </c:pt>
                <c:pt idx="341">
                  <c:v>112.5</c:v>
                </c:pt>
                <c:pt idx="342">
                  <c:v>112.5</c:v>
                </c:pt>
                <c:pt idx="343">
                  <c:v>112.5</c:v>
                </c:pt>
                <c:pt idx="344">
                  <c:v>112.5</c:v>
                </c:pt>
                <c:pt idx="345">
                  <c:v>112.5</c:v>
                </c:pt>
                <c:pt idx="346">
                  <c:v>112.5</c:v>
                </c:pt>
                <c:pt idx="347">
                  <c:v>112.5</c:v>
                </c:pt>
                <c:pt idx="348">
                  <c:v>112.5</c:v>
                </c:pt>
                <c:pt idx="349">
                  <c:v>112.5</c:v>
                </c:pt>
                <c:pt idx="350">
                  <c:v>112.5</c:v>
                </c:pt>
                <c:pt idx="351">
                  <c:v>112.5</c:v>
                </c:pt>
                <c:pt idx="352">
                  <c:v>112.5</c:v>
                </c:pt>
                <c:pt idx="353">
                  <c:v>112.5</c:v>
                </c:pt>
                <c:pt idx="354">
                  <c:v>112.5</c:v>
                </c:pt>
                <c:pt idx="355">
                  <c:v>112.5</c:v>
                </c:pt>
                <c:pt idx="356">
                  <c:v>112.5</c:v>
                </c:pt>
                <c:pt idx="357">
                  <c:v>112.5</c:v>
                </c:pt>
                <c:pt idx="358">
                  <c:v>112.5</c:v>
                </c:pt>
                <c:pt idx="359">
                  <c:v>112.5</c:v>
                </c:pt>
                <c:pt idx="360">
                  <c:v>112.5</c:v>
                </c:pt>
                <c:pt idx="361">
                  <c:v>112.5</c:v>
                </c:pt>
                <c:pt idx="362">
                  <c:v>112.5</c:v>
                </c:pt>
                <c:pt idx="363">
                  <c:v>112.5</c:v>
                </c:pt>
                <c:pt idx="364">
                  <c:v>112.5</c:v>
                </c:pt>
                <c:pt idx="365">
                  <c:v>112.5</c:v>
                </c:pt>
                <c:pt idx="366">
                  <c:v>112.5</c:v>
                </c:pt>
                <c:pt idx="367">
                  <c:v>112.5</c:v>
                </c:pt>
                <c:pt idx="368">
                  <c:v>112.5</c:v>
                </c:pt>
                <c:pt idx="369">
                  <c:v>112.5</c:v>
                </c:pt>
                <c:pt idx="370">
                  <c:v>112.5</c:v>
                </c:pt>
                <c:pt idx="371">
                  <c:v>112.5</c:v>
                </c:pt>
                <c:pt idx="372">
                  <c:v>112.5</c:v>
                </c:pt>
                <c:pt idx="373">
                  <c:v>112.5</c:v>
                </c:pt>
                <c:pt idx="374">
                  <c:v>112.5</c:v>
                </c:pt>
                <c:pt idx="375">
                  <c:v>112.5</c:v>
                </c:pt>
                <c:pt idx="376">
                  <c:v>112.5</c:v>
                </c:pt>
                <c:pt idx="377">
                  <c:v>112.5</c:v>
                </c:pt>
                <c:pt idx="378">
                  <c:v>112.5</c:v>
                </c:pt>
                <c:pt idx="379">
                  <c:v>112.5</c:v>
                </c:pt>
                <c:pt idx="380">
                  <c:v>112.5</c:v>
                </c:pt>
                <c:pt idx="381">
                  <c:v>112.5</c:v>
                </c:pt>
                <c:pt idx="382">
                  <c:v>112.5</c:v>
                </c:pt>
                <c:pt idx="383">
                  <c:v>112.5</c:v>
                </c:pt>
                <c:pt idx="384">
                  <c:v>112.5</c:v>
                </c:pt>
                <c:pt idx="385">
                  <c:v>112.5</c:v>
                </c:pt>
                <c:pt idx="386">
                  <c:v>112.5</c:v>
                </c:pt>
                <c:pt idx="387">
                  <c:v>112.5</c:v>
                </c:pt>
                <c:pt idx="388">
                  <c:v>112.5</c:v>
                </c:pt>
                <c:pt idx="389">
                  <c:v>112.5</c:v>
                </c:pt>
                <c:pt idx="390">
                  <c:v>112.5</c:v>
                </c:pt>
                <c:pt idx="391">
                  <c:v>112.5</c:v>
                </c:pt>
                <c:pt idx="392">
                  <c:v>112.5</c:v>
                </c:pt>
                <c:pt idx="393">
                  <c:v>112.5</c:v>
                </c:pt>
                <c:pt idx="394">
                  <c:v>112.5</c:v>
                </c:pt>
                <c:pt idx="395">
                  <c:v>112.5</c:v>
                </c:pt>
                <c:pt idx="396">
                  <c:v>112.5</c:v>
                </c:pt>
                <c:pt idx="397">
                  <c:v>112.5</c:v>
                </c:pt>
                <c:pt idx="398">
                  <c:v>112.5</c:v>
                </c:pt>
                <c:pt idx="399">
                  <c:v>112.5</c:v>
                </c:pt>
                <c:pt idx="400">
                  <c:v>112.5</c:v>
                </c:pt>
                <c:pt idx="401">
                  <c:v>112.5</c:v>
                </c:pt>
                <c:pt idx="402">
                  <c:v>112.5</c:v>
                </c:pt>
                <c:pt idx="403">
                  <c:v>112.5</c:v>
                </c:pt>
                <c:pt idx="404">
                  <c:v>112.5</c:v>
                </c:pt>
                <c:pt idx="405">
                  <c:v>112.5</c:v>
                </c:pt>
                <c:pt idx="406">
                  <c:v>112.5</c:v>
                </c:pt>
                <c:pt idx="407">
                  <c:v>112.5</c:v>
                </c:pt>
                <c:pt idx="408">
                  <c:v>112.5</c:v>
                </c:pt>
                <c:pt idx="409">
                  <c:v>112.5</c:v>
                </c:pt>
                <c:pt idx="410">
                  <c:v>112.5</c:v>
                </c:pt>
                <c:pt idx="411">
                  <c:v>112.5</c:v>
                </c:pt>
                <c:pt idx="412">
                  <c:v>112.5</c:v>
                </c:pt>
                <c:pt idx="413">
                  <c:v>112.5</c:v>
                </c:pt>
                <c:pt idx="414">
                  <c:v>112.5</c:v>
                </c:pt>
                <c:pt idx="415">
                  <c:v>112.5</c:v>
                </c:pt>
                <c:pt idx="416">
                  <c:v>112.5</c:v>
                </c:pt>
                <c:pt idx="417">
                  <c:v>112.5</c:v>
                </c:pt>
                <c:pt idx="418">
                  <c:v>112.5</c:v>
                </c:pt>
                <c:pt idx="419">
                  <c:v>112.5</c:v>
                </c:pt>
                <c:pt idx="420">
                  <c:v>112.5</c:v>
                </c:pt>
                <c:pt idx="421">
                  <c:v>112.5</c:v>
                </c:pt>
                <c:pt idx="422">
                  <c:v>112.5</c:v>
                </c:pt>
                <c:pt idx="423">
                  <c:v>112.5</c:v>
                </c:pt>
                <c:pt idx="424">
                  <c:v>112.5</c:v>
                </c:pt>
                <c:pt idx="425">
                  <c:v>112.5</c:v>
                </c:pt>
                <c:pt idx="426">
                  <c:v>112.5</c:v>
                </c:pt>
                <c:pt idx="427">
                  <c:v>112.5</c:v>
                </c:pt>
                <c:pt idx="428">
                  <c:v>112.5</c:v>
                </c:pt>
                <c:pt idx="429">
                  <c:v>112.5</c:v>
                </c:pt>
                <c:pt idx="430">
                  <c:v>112.5</c:v>
                </c:pt>
                <c:pt idx="431">
                  <c:v>112.5</c:v>
                </c:pt>
                <c:pt idx="432">
                  <c:v>112.5</c:v>
                </c:pt>
                <c:pt idx="433">
                  <c:v>112.5</c:v>
                </c:pt>
                <c:pt idx="434">
                  <c:v>112.5</c:v>
                </c:pt>
                <c:pt idx="435">
                  <c:v>112.5</c:v>
                </c:pt>
                <c:pt idx="436">
                  <c:v>112.5</c:v>
                </c:pt>
                <c:pt idx="437">
                  <c:v>112.5</c:v>
                </c:pt>
                <c:pt idx="438">
                  <c:v>112.5</c:v>
                </c:pt>
                <c:pt idx="439">
                  <c:v>112.5</c:v>
                </c:pt>
                <c:pt idx="440">
                  <c:v>112.5</c:v>
                </c:pt>
                <c:pt idx="441">
                  <c:v>112.5</c:v>
                </c:pt>
                <c:pt idx="442">
                  <c:v>112.5</c:v>
                </c:pt>
                <c:pt idx="443">
                  <c:v>112.5</c:v>
                </c:pt>
                <c:pt idx="444">
                  <c:v>112.5</c:v>
                </c:pt>
                <c:pt idx="445">
                  <c:v>112.5</c:v>
                </c:pt>
                <c:pt idx="446">
                  <c:v>112.5</c:v>
                </c:pt>
                <c:pt idx="447">
                  <c:v>112.5</c:v>
                </c:pt>
                <c:pt idx="448">
                  <c:v>112.5</c:v>
                </c:pt>
                <c:pt idx="449">
                  <c:v>112.5</c:v>
                </c:pt>
                <c:pt idx="450">
                  <c:v>112.5</c:v>
                </c:pt>
                <c:pt idx="451">
                  <c:v>112.5</c:v>
                </c:pt>
                <c:pt idx="452">
                  <c:v>112.5</c:v>
                </c:pt>
                <c:pt idx="453">
                  <c:v>112.5</c:v>
                </c:pt>
                <c:pt idx="454">
                  <c:v>112.5</c:v>
                </c:pt>
                <c:pt idx="455">
                  <c:v>112.5</c:v>
                </c:pt>
                <c:pt idx="456">
                  <c:v>112.5</c:v>
                </c:pt>
                <c:pt idx="457">
                  <c:v>112.5</c:v>
                </c:pt>
                <c:pt idx="458">
                  <c:v>112.5</c:v>
                </c:pt>
                <c:pt idx="459">
                  <c:v>112.5</c:v>
                </c:pt>
                <c:pt idx="460">
                  <c:v>112.5</c:v>
                </c:pt>
                <c:pt idx="461">
                  <c:v>112.5</c:v>
                </c:pt>
                <c:pt idx="462">
                  <c:v>112.5</c:v>
                </c:pt>
                <c:pt idx="463">
                  <c:v>112.5</c:v>
                </c:pt>
                <c:pt idx="464">
                  <c:v>112.5</c:v>
                </c:pt>
                <c:pt idx="465">
                  <c:v>112.5</c:v>
                </c:pt>
                <c:pt idx="466">
                  <c:v>112.5</c:v>
                </c:pt>
                <c:pt idx="467">
                  <c:v>112.5</c:v>
                </c:pt>
                <c:pt idx="468">
                  <c:v>112.5</c:v>
                </c:pt>
                <c:pt idx="469">
                  <c:v>112.5</c:v>
                </c:pt>
                <c:pt idx="470">
                  <c:v>112.5</c:v>
                </c:pt>
                <c:pt idx="471">
                  <c:v>112.5</c:v>
                </c:pt>
                <c:pt idx="472">
                  <c:v>112.5</c:v>
                </c:pt>
                <c:pt idx="473">
                  <c:v>112.5</c:v>
                </c:pt>
                <c:pt idx="474">
                  <c:v>112.5</c:v>
                </c:pt>
                <c:pt idx="475">
                  <c:v>112.5</c:v>
                </c:pt>
                <c:pt idx="476">
                  <c:v>112.5</c:v>
                </c:pt>
                <c:pt idx="477">
                  <c:v>112.5</c:v>
                </c:pt>
                <c:pt idx="478">
                  <c:v>112.5</c:v>
                </c:pt>
                <c:pt idx="479">
                  <c:v>112.5</c:v>
                </c:pt>
                <c:pt idx="480">
                  <c:v>112.5</c:v>
                </c:pt>
                <c:pt idx="481">
                  <c:v>112.5</c:v>
                </c:pt>
                <c:pt idx="482">
                  <c:v>112.5</c:v>
                </c:pt>
                <c:pt idx="483">
                  <c:v>112.5</c:v>
                </c:pt>
                <c:pt idx="484">
                  <c:v>112.5</c:v>
                </c:pt>
                <c:pt idx="485">
                  <c:v>112.5</c:v>
                </c:pt>
                <c:pt idx="486">
                  <c:v>112.5</c:v>
                </c:pt>
                <c:pt idx="487">
                  <c:v>112.5</c:v>
                </c:pt>
                <c:pt idx="488">
                  <c:v>112.5</c:v>
                </c:pt>
                <c:pt idx="489">
                  <c:v>112.5</c:v>
                </c:pt>
                <c:pt idx="490">
                  <c:v>112.5</c:v>
                </c:pt>
                <c:pt idx="491">
                  <c:v>112.5</c:v>
                </c:pt>
                <c:pt idx="492">
                  <c:v>112.5</c:v>
                </c:pt>
                <c:pt idx="493">
                  <c:v>112.5</c:v>
                </c:pt>
                <c:pt idx="494">
                  <c:v>112.5</c:v>
                </c:pt>
                <c:pt idx="495">
                  <c:v>112.5</c:v>
                </c:pt>
                <c:pt idx="496">
                  <c:v>112.5</c:v>
                </c:pt>
                <c:pt idx="497">
                  <c:v>112.5</c:v>
                </c:pt>
                <c:pt idx="498">
                  <c:v>112.5</c:v>
                </c:pt>
                <c:pt idx="499">
                  <c:v>112.5</c:v>
                </c:pt>
                <c:pt idx="500">
                  <c:v>112.5</c:v>
                </c:pt>
                <c:pt idx="501">
                  <c:v>112.5</c:v>
                </c:pt>
                <c:pt idx="502">
                  <c:v>112.5</c:v>
                </c:pt>
                <c:pt idx="503">
                  <c:v>112.5</c:v>
                </c:pt>
                <c:pt idx="504">
                  <c:v>112.5</c:v>
                </c:pt>
                <c:pt idx="505">
                  <c:v>112.5</c:v>
                </c:pt>
                <c:pt idx="506">
                  <c:v>112.5</c:v>
                </c:pt>
                <c:pt idx="507">
                  <c:v>112.5</c:v>
                </c:pt>
                <c:pt idx="508">
                  <c:v>112.5</c:v>
                </c:pt>
                <c:pt idx="509">
                  <c:v>112.5</c:v>
                </c:pt>
                <c:pt idx="510">
                  <c:v>112.5</c:v>
                </c:pt>
                <c:pt idx="511">
                  <c:v>112.5</c:v>
                </c:pt>
                <c:pt idx="512">
                  <c:v>112.5</c:v>
                </c:pt>
                <c:pt idx="513">
                  <c:v>112.5</c:v>
                </c:pt>
                <c:pt idx="514">
                  <c:v>112.5</c:v>
                </c:pt>
                <c:pt idx="515">
                  <c:v>112.5</c:v>
                </c:pt>
                <c:pt idx="516">
                  <c:v>112.5</c:v>
                </c:pt>
                <c:pt idx="517">
                  <c:v>112.5</c:v>
                </c:pt>
                <c:pt idx="518">
                  <c:v>112.5</c:v>
                </c:pt>
                <c:pt idx="519">
                  <c:v>112.5</c:v>
                </c:pt>
                <c:pt idx="520">
                  <c:v>112.5</c:v>
                </c:pt>
                <c:pt idx="521">
                  <c:v>112.5</c:v>
                </c:pt>
                <c:pt idx="522">
                  <c:v>112.5</c:v>
                </c:pt>
                <c:pt idx="523">
                  <c:v>112.5</c:v>
                </c:pt>
                <c:pt idx="524">
                  <c:v>112.5</c:v>
                </c:pt>
                <c:pt idx="525">
                  <c:v>112.5</c:v>
                </c:pt>
                <c:pt idx="526">
                  <c:v>112.5</c:v>
                </c:pt>
                <c:pt idx="527">
                  <c:v>112.5</c:v>
                </c:pt>
                <c:pt idx="528">
                  <c:v>112.5</c:v>
                </c:pt>
                <c:pt idx="529">
                  <c:v>112.5</c:v>
                </c:pt>
                <c:pt idx="530">
                  <c:v>112.5</c:v>
                </c:pt>
                <c:pt idx="531">
                  <c:v>112.5</c:v>
                </c:pt>
                <c:pt idx="532">
                  <c:v>112.5</c:v>
                </c:pt>
                <c:pt idx="533">
                  <c:v>112.5</c:v>
                </c:pt>
                <c:pt idx="534">
                  <c:v>112.5</c:v>
                </c:pt>
                <c:pt idx="535">
                  <c:v>112.5</c:v>
                </c:pt>
                <c:pt idx="536">
                  <c:v>112.5</c:v>
                </c:pt>
                <c:pt idx="537">
                  <c:v>112.5</c:v>
                </c:pt>
                <c:pt idx="538">
                  <c:v>112.5</c:v>
                </c:pt>
                <c:pt idx="539">
                  <c:v>112.5</c:v>
                </c:pt>
                <c:pt idx="540">
                  <c:v>112.5</c:v>
                </c:pt>
                <c:pt idx="541">
                  <c:v>112.5</c:v>
                </c:pt>
                <c:pt idx="542">
                  <c:v>112.5</c:v>
                </c:pt>
                <c:pt idx="543">
                  <c:v>112.5</c:v>
                </c:pt>
                <c:pt idx="544">
                  <c:v>112.5</c:v>
                </c:pt>
                <c:pt idx="545">
                  <c:v>112.5</c:v>
                </c:pt>
                <c:pt idx="546">
                  <c:v>112.5</c:v>
                </c:pt>
                <c:pt idx="547">
                  <c:v>112.5</c:v>
                </c:pt>
                <c:pt idx="548">
                  <c:v>112.5</c:v>
                </c:pt>
                <c:pt idx="549">
                  <c:v>112.5</c:v>
                </c:pt>
                <c:pt idx="550">
                  <c:v>112.5</c:v>
                </c:pt>
                <c:pt idx="551">
                  <c:v>112.5</c:v>
                </c:pt>
                <c:pt idx="552">
                  <c:v>112.5</c:v>
                </c:pt>
                <c:pt idx="553">
                  <c:v>112.5</c:v>
                </c:pt>
                <c:pt idx="554">
                  <c:v>112.5</c:v>
                </c:pt>
                <c:pt idx="555">
                  <c:v>112.5</c:v>
                </c:pt>
                <c:pt idx="556">
                  <c:v>112.5</c:v>
                </c:pt>
                <c:pt idx="557">
                  <c:v>112.5</c:v>
                </c:pt>
                <c:pt idx="558">
                  <c:v>112.5</c:v>
                </c:pt>
                <c:pt idx="559">
                  <c:v>112.5</c:v>
                </c:pt>
                <c:pt idx="560">
                  <c:v>112.5</c:v>
                </c:pt>
                <c:pt idx="561">
                  <c:v>112.5</c:v>
                </c:pt>
                <c:pt idx="562">
                  <c:v>112.5</c:v>
                </c:pt>
                <c:pt idx="563">
                  <c:v>112.5</c:v>
                </c:pt>
                <c:pt idx="564">
                  <c:v>112.5</c:v>
                </c:pt>
                <c:pt idx="565">
                  <c:v>112.5</c:v>
                </c:pt>
                <c:pt idx="566">
                  <c:v>112.5</c:v>
                </c:pt>
                <c:pt idx="567">
                  <c:v>112.5</c:v>
                </c:pt>
                <c:pt idx="568">
                  <c:v>112.5</c:v>
                </c:pt>
                <c:pt idx="569">
                  <c:v>112.5</c:v>
                </c:pt>
                <c:pt idx="570">
                  <c:v>112.5</c:v>
                </c:pt>
                <c:pt idx="571">
                  <c:v>112.5</c:v>
                </c:pt>
                <c:pt idx="572">
                  <c:v>112.5</c:v>
                </c:pt>
                <c:pt idx="573">
                  <c:v>112.5</c:v>
                </c:pt>
                <c:pt idx="574">
                  <c:v>112.5</c:v>
                </c:pt>
                <c:pt idx="575">
                  <c:v>112.5</c:v>
                </c:pt>
                <c:pt idx="576">
                  <c:v>112.5</c:v>
                </c:pt>
                <c:pt idx="577">
                  <c:v>112.5</c:v>
                </c:pt>
                <c:pt idx="578">
                  <c:v>112.5</c:v>
                </c:pt>
                <c:pt idx="579">
                  <c:v>112.5</c:v>
                </c:pt>
                <c:pt idx="580">
                  <c:v>112.5</c:v>
                </c:pt>
                <c:pt idx="581">
                  <c:v>112.5</c:v>
                </c:pt>
                <c:pt idx="582">
                  <c:v>112.5</c:v>
                </c:pt>
                <c:pt idx="583">
                  <c:v>112.5</c:v>
                </c:pt>
                <c:pt idx="584">
                  <c:v>112.5</c:v>
                </c:pt>
                <c:pt idx="585">
                  <c:v>112.5</c:v>
                </c:pt>
                <c:pt idx="586">
                  <c:v>112.5</c:v>
                </c:pt>
                <c:pt idx="587">
                  <c:v>112.5</c:v>
                </c:pt>
                <c:pt idx="588">
                  <c:v>112.5</c:v>
                </c:pt>
                <c:pt idx="589">
                  <c:v>112.5</c:v>
                </c:pt>
                <c:pt idx="590">
                  <c:v>112.5</c:v>
                </c:pt>
                <c:pt idx="591">
                  <c:v>112.5</c:v>
                </c:pt>
                <c:pt idx="592">
                  <c:v>112.5</c:v>
                </c:pt>
                <c:pt idx="593">
                  <c:v>112.5</c:v>
                </c:pt>
                <c:pt idx="594">
                  <c:v>112.5</c:v>
                </c:pt>
                <c:pt idx="595">
                  <c:v>112.5</c:v>
                </c:pt>
                <c:pt idx="596">
                  <c:v>112.5</c:v>
                </c:pt>
                <c:pt idx="597">
                  <c:v>112.5</c:v>
                </c:pt>
                <c:pt idx="598">
                  <c:v>112.5</c:v>
                </c:pt>
                <c:pt idx="599">
                  <c:v>112.5</c:v>
                </c:pt>
                <c:pt idx="600">
                  <c:v>112.5</c:v>
                </c:pt>
                <c:pt idx="601">
                  <c:v>112.5</c:v>
                </c:pt>
                <c:pt idx="602">
                  <c:v>112.5</c:v>
                </c:pt>
                <c:pt idx="603">
                  <c:v>112.5</c:v>
                </c:pt>
                <c:pt idx="604">
                  <c:v>112.5</c:v>
                </c:pt>
                <c:pt idx="605">
                  <c:v>112.5</c:v>
                </c:pt>
                <c:pt idx="606">
                  <c:v>112.5</c:v>
                </c:pt>
                <c:pt idx="607">
                  <c:v>112.5</c:v>
                </c:pt>
                <c:pt idx="608">
                  <c:v>112.5</c:v>
                </c:pt>
                <c:pt idx="609">
                  <c:v>112.5</c:v>
                </c:pt>
                <c:pt idx="610">
                  <c:v>112.5</c:v>
                </c:pt>
                <c:pt idx="611">
                  <c:v>112.5</c:v>
                </c:pt>
                <c:pt idx="612">
                  <c:v>112.5</c:v>
                </c:pt>
                <c:pt idx="613">
                  <c:v>112.5</c:v>
                </c:pt>
                <c:pt idx="614">
                  <c:v>112.5</c:v>
                </c:pt>
                <c:pt idx="615">
                  <c:v>112.5</c:v>
                </c:pt>
                <c:pt idx="616">
                  <c:v>112.5</c:v>
                </c:pt>
                <c:pt idx="617">
                  <c:v>112.5</c:v>
                </c:pt>
                <c:pt idx="618">
                  <c:v>112.5</c:v>
                </c:pt>
                <c:pt idx="619">
                  <c:v>112.5</c:v>
                </c:pt>
                <c:pt idx="620">
                  <c:v>112.5</c:v>
                </c:pt>
                <c:pt idx="621">
                  <c:v>112.5</c:v>
                </c:pt>
                <c:pt idx="622">
                  <c:v>112.5</c:v>
                </c:pt>
                <c:pt idx="623">
                  <c:v>112.5</c:v>
                </c:pt>
                <c:pt idx="624">
                  <c:v>112.5</c:v>
                </c:pt>
                <c:pt idx="625">
                  <c:v>112.5</c:v>
                </c:pt>
                <c:pt idx="626">
                  <c:v>112.5</c:v>
                </c:pt>
                <c:pt idx="627">
                  <c:v>112.5</c:v>
                </c:pt>
                <c:pt idx="628">
                  <c:v>112.5</c:v>
                </c:pt>
                <c:pt idx="629">
                  <c:v>112.5</c:v>
                </c:pt>
                <c:pt idx="630">
                  <c:v>112.5</c:v>
                </c:pt>
                <c:pt idx="631">
                  <c:v>112.5</c:v>
                </c:pt>
                <c:pt idx="632">
                  <c:v>112.5</c:v>
                </c:pt>
                <c:pt idx="633">
                  <c:v>112.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2.5</c:v>
                </c:pt>
                <c:pt idx="652">
                  <c:v>112.5</c:v>
                </c:pt>
                <c:pt idx="653">
                  <c:v>112.5</c:v>
                </c:pt>
                <c:pt idx="654">
                  <c:v>112.5</c:v>
                </c:pt>
                <c:pt idx="655">
                  <c:v>112.5</c:v>
                </c:pt>
                <c:pt idx="656">
                  <c:v>112.5</c:v>
                </c:pt>
                <c:pt idx="657">
                  <c:v>112.5</c:v>
                </c:pt>
                <c:pt idx="658">
                  <c:v>112.5</c:v>
                </c:pt>
                <c:pt idx="659">
                  <c:v>112.5</c:v>
                </c:pt>
                <c:pt idx="660">
                  <c:v>112.5</c:v>
                </c:pt>
                <c:pt idx="661">
                  <c:v>112.5</c:v>
                </c:pt>
                <c:pt idx="662">
                  <c:v>112.5</c:v>
                </c:pt>
                <c:pt idx="663">
                  <c:v>112.5</c:v>
                </c:pt>
                <c:pt idx="664">
                  <c:v>112.5</c:v>
                </c:pt>
                <c:pt idx="665">
                  <c:v>112.5</c:v>
                </c:pt>
                <c:pt idx="666">
                  <c:v>112.5</c:v>
                </c:pt>
                <c:pt idx="667">
                  <c:v>112.5</c:v>
                </c:pt>
                <c:pt idx="668">
                  <c:v>112.5</c:v>
                </c:pt>
                <c:pt idx="669">
                  <c:v>112.5</c:v>
                </c:pt>
                <c:pt idx="670">
                  <c:v>112.5</c:v>
                </c:pt>
                <c:pt idx="671">
                  <c:v>112.5</c:v>
                </c:pt>
                <c:pt idx="672">
                  <c:v>112.5</c:v>
                </c:pt>
                <c:pt idx="673">
                  <c:v>112.5</c:v>
                </c:pt>
                <c:pt idx="674">
                  <c:v>112.5</c:v>
                </c:pt>
                <c:pt idx="675">
                  <c:v>112.5</c:v>
                </c:pt>
                <c:pt idx="676">
                  <c:v>112.5</c:v>
                </c:pt>
                <c:pt idx="677">
                  <c:v>112.5</c:v>
                </c:pt>
                <c:pt idx="678">
                  <c:v>112.5</c:v>
                </c:pt>
                <c:pt idx="679">
                  <c:v>112.5</c:v>
                </c:pt>
                <c:pt idx="680">
                  <c:v>112.5</c:v>
                </c:pt>
                <c:pt idx="681">
                  <c:v>112.5</c:v>
                </c:pt>
                <c:pt idx="682">
                  <c:v>112.5</c:v>
                </c:pt>
                <c:pt idx="683">
                  <c:v>112.5</c:v>
                </c:pt>
                <c:pt idx="684">
                  <c:v>112.5</c:v>
                </c:pt>
                <c:pt idx="685">
                  <c:v>112.5</c:v>
                </c:pt>
                <c:pt idx="686">
                  <c:v>112.5</c:v>
                </c:pt>
                <c:pt idx="687">
                  <c:v>112.5</c:v>
                </c:pt>
                <c:pt idx="688">
                  <c:v>112.5</c:v>
                </c:pt>
                <c:pt idx="689">
                  <c:v>112.5</c:v>
                </c:pt>
                <c:pt idx="690">
                  <c:v>112.5</c:v>
                </c:pt>
                <c:pt idx="691">
                  <c:v>112.5</c:v>
                </c:pt>
                <c:pt idx="692">
                  <c:v>112.5</c:v>
                </c:pt>
                <c:pt idx="693">
                  <c:v>112.5</c:v>
                </c:pt>
                <c:pt idx="694">
                  <c:v>112.5</c:v>
                </c:pt>
                <c:pt idx="695">
                  <c:v>112.5</c:v>
                </c:pt>
                <c:pt idx="696">
                  <c:v>112.5</c:v>
                </c:pt>
                <c:pt idx="697">
                  <c:v>112.5</c:v>
                </c:pt>
                <c:pt idx="698">
                  <c:v>112.5</c:v>
                </c:pt>
                <c:pt idx="699">
                  <c:v>112.5</c:v>
                </c:pt>
                <c:pt idx="700">
                  <c:v>112.5</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12.5</c:v>
                </c:pt>
                <c:pt idx="152">
                  <c:v>112.5</c:v>
                </c:pt>
                <c:pt idx="153">
                  <c:v>112.5</c:v>
                </c:pt>
                <c:pt idx="154">
                  <c:v>112.5</c:v>
                </c:pt>
                <c:pt idx="155">
                  <c:v>112.5</c:v>
                </c:pt>
                <c:pt idx="156">
                  <c:v>112.5</c:v>
                </c:pt>
                <c:pt idx="157">
                  <c:v>112.5</c:v>
                </c:pt>
                <c:pt idx="158">
                  <c:v>112.5</c:v>
                </c:pt>
                <c:pt idx="159">
                  <c:v>112.5</c:v>
                </c:pt>
                <c:pt idx="160">
                  <c:v>112.5</c:v>
                </c:pt>
                <c:pt idx="161">
                  <c:v>112.5</c:v>
                </c:pt>
                <c:pt idx="162">
                  <c:v>112.5</c:v>
                </c:pt>
                <c:pt idx="163">
                  <c:v>112.5</c:v>
                </c:pt>
                <c:pt idx="164">
                  <c:v>112.5</c:v>
                </c:pt>
                <c:pt idx="165">
                  <c:v>112.5</c:v>
                </c:pt>
                <c:pt idx="166">
                  <c:v>112.5</c:v>
                </c:pt>
                <c:pt idx="167">
                  <c:v>11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12.5</c:v>
                </c:pt>
                <c:pt idx="189">
                  <c:v>112.5</c:v>
                </c:pt>
                <c:pt idx="190">
                  <c:v>112.5</c:v>
                </c:pt>
                <c:pt idx="191">
                  <c:v>112.5</c:v>
                </c:pt>
                <c:pt idx="192">
                  <c:v>112.5</c:v>
                </c:pt>
                <c:pt idx="193">
                  <c:v>112.5</c:v>
                </c:pt>
                <c:pt idx="194">
                  <c:v>112.5</c:v>
                </c:pt>
                <c:pt idx="195">
                  <c:v>112.5</c:v>
                </c:pt>
                <c:pt idx="196">
                  <c:v>112.5</c:v>
                </c:pt>
                <c:pt idx="197">
                  <c:v>112.5</c:v>
                </c:pt>
                <c:pt idx="198">
                  <c:v>112.5</c:v>
                </c:pt>
                <c:pt idx="199">
                  <c:v>112.5</c:v>
                </c:pt>
                <c:pt idx="200">
                  <c:v>112.5</c:v>
                </c:pt>
                <c:pt idx="201">
                  <c:v>112.5</c:v>
                </c:pt>
                <c:pt idx="202">
                  <c:v>112.5</c:v>
                </c:pt>
                <c:pt idx="203">
                  <c:v>112.5</c:v>
                </c:pt>
                <c:pt idx="204">
                  <c:v>112.5</c:v>
                </c:pt>
                <c:pt idx="205">
                  <c:v>112.5</c:v>
                </c:pt>
                <c:pt idx="206">
                  <c:v>112.5</c:v>
                </c:pt>
                <c:pt idx="207">
                  <c:v>112.5</c:v>
                </c:pt>
                <c:pt idx="208">
                  <c:v>112.5</c:v>
                </c:pt>
                <c:pt idx="209">
                  <c:v>112.5</c:v>
                </c:pt>
                <c:pt idx="210">
                  <c:v>112.5</c:v>
                </c:pt>
                <c:pt idx="211">
                  <c:v>112.5</c:v>
                </c:pt>
                <c:pt idx="212">
                  <c:v>112.5</c:v>
                </c:pt>
                <c:pt idx="213">
                  <c:v>112.5</c:v>
                </c:pt>
                <c:pt idx="214">
                  <c:v>112.5</c:v>
                </c:pt>
                <c:pt idx="215">
                  <c:v>112.5</c:v>
                </c:pt>
                <c:pt idx="216">
                  <c:v>112.5</c:v>
                </c:pt>
                <c:pt idx="217">
                  <c:v>112.5</c:v>
                </c:pt>
                <c:pt idx="218">
                  <c:v>112.5</c:v>
                </c:pt>
                <c:pt idx="219">
                  <c:v>112.5</c:v>
                </c:pt>
                <c:pt idx="220">
                  <c:v>112.5</c:v>
                </c:pt>
                <c:pt idx="221">
                  <c:v>112.5</c:v>
                </c:pt>
                <c:pt idx="222">
                  <c:v>112.5</c:v>
                </c:pt>
                <c:pt idx="223">
                  <c:v>112.5</c:v>
                </c:pt>
                <c:pt idx="224">
                  <c:v>112.5</c:v>
                </c:pt>
                <c:pt idx="225">
                  <c:v>112.5</c:v>
                </c:pt>
                <c:pt idx="226">
                  <c:v>112.5</c:v>
                </c:pt>
                <c:pt idx="227">
                  <c:v>112.5</c:v>
                </c:pt>
                <c:pt idx="228">
                  <c:v>112.5</c:v>
                </c:pt>
                <c:pt idx="229">
                  <c:v>112.5</c:v>
                </c:pt>
                <c:pt idx="230">
                  <c:v>112.5</c:v>
                </c:pt>
                <c:pt idx="231">
                  <c:v>112.5</c:v>
                </c:pt>
                <c:pt idx="232">
                  <c:v>112.5</c:v>
                </c:pt>
                <c:pt idx="233">
                  <c:v>112.5</c:v>
                </c:pt>
                <c:pt idx="234">
                  <c:v>112.5</c:v>
                </c:pt>
                <c:pt idx="235">
                  <c:v>112.5</c:v>
                </c:pt>
                <c:pt idx="236">
                  <c:v>112.5</c:v>
                </c:pt>
                <c:pt idx="237">
                  <c:v>112.5</c:v>
                </c:pt>
                <c:pt idx="238">
                  <c:v>112.5</c:v>
                </c:pt>
                <c:pt idx="239">
                  <c:v>112.5</c:v>
                </c:pt>
                <c:pt idx="240">
                  <c:v>112.5</c:v>
                </c:pt>
                <c:pt idx="241">
                  <c:v>112.5</c:v>
                </c:pt>
                <c:pt idx="242">
                  <c:v>112.5</c:v>
                </c:pt>
                <c:pt idx="243">
                  <c:v>112.5</c:v>
                </c:pt>
                <c:pt idx="244">
                  <c:v>112.5</c:v>
                </c:pt>
                <c:pt idx="245">
                  <c:v>112.5</c:v>
                </c:pt>
                <c:pt idx="246">
                  <c:v>112.5</c:v>
                </c:pt>
                <c:pt idx="247">
                  <c:v>112.5</c:v>
                </c:pt>
                <c:pt idx="248">
                  <c:v>112.5</c:v>
                </c:pt>
                <c:pt idx="249">
                  <c:v>112.5</c:v>
                </c:pt>
                <c:pt idx="250">
                  <c:v>112.5</c:v>
                </c:pt>
                <c:pt idx="251">
                  <c:v>124.61999999999898</c:v>
                </c:pt>
                <c:pt idx="252">
                  <c:v>124.62000000000262</c:v>
                </c:pt>
                <c:pt idx="253">
                  <c:v>124.61999999999898</c:v>
                </c:pt>
                <c:pt idx="254">
                  <c:v>124.61999999999898</c:v>
                </c:pt>
                <c:pt idx="255">
                  <c:v>124.61999999999898</c:v>
                </c:pt>
                <c:pt idx="256">
                  <c:v>124.62000000000262</c:v>
                </c:pt>
                <c:pt idx="257">
                  <c:v>124.61999999999898</c:v>
                </c:pt>
                <c:pt idx="258">
                  <c:v>124.61999999999898</c:v>
                </c:pt>
                <c:pt idx="259">
                  <c:v>124.62000000000262</c:v>
                </c:pt>
                <c:pt idx="260">
                  <c:v>124.61999999999898</c:v>
                </c:pt>
                <c:pt idx="261">
                  <c:v>124.61999999999898</c:v>
                </c:pt>
                <c:pt idx="262">
                  <c:v>124.61999999999898</c:v>
                </c:pt>
                <c:pt idx="263">
                  <c:v>124.62000000000262</c:v>
                </c:pt>
                <c:pt idx="264">
                  <c:v>124.61999999999898</c:v>
                </c:pt>
                <c:pt idx="265">
                  <c:v>124.61999999999898</c:v>
                </c:pt>
                <c:pt idx="266">
                  <c:v>124.61999999999898</c:v>
                </c:pt>
                <c:pt idx="267">
                  <c:v>124.62000000000262</c:v>
                </c:pt>
                <c:pt idx="268">
                  <c:v>124.61999999999898</c:v>
                </c:pt>
                <c:pt idx="269">
                  <c:v>124.61999999999898</c:v>
                </c:pt>
                <c:pt idx="270">
                  <c:v>124.62000000000262</c:v>
                </c:pt>
                <c:pt idx="271">
                  <c:v>124.61999999999898</c:v>
                </c:pt>
                <c:pt idx="272">
                  <c:v>124.61999999999898</c:v>
                </c:pt>
                <c:pt idx="273">
                  <c:v>124.62000000000262</c:v>
                </c:pt>
                <c:pt idx="274">
                  <c:v>124.61999999999898</c:v>
                </c:pt>
                <c:pt idx="275">
                  <c:v>124.61999999999898</c:v>
                </c:pt>
                <c:pt idx="276">
                  <c:v>124.61999999999898</c:v>
                </c:pt>
                <c:pt idx="277">
                  <c:v>124.62000000000262</c:v>
                </c:pt>
                <c:pt idx="278">
                  <c:v>124.61999999999898</c:v>
                </c:pt>
                <c:pt idx="279">
                  <c:v>124.61999999999898</c:v>
                </c:pt>
                <c:pt idx="280">
                  <c:v>124.61999999999898</c:v>
                </c:pt>
                <c:pt idx="281">
                  <c:v>124.62000000000262</c:v>
                </c:pt>
                <c:pt idx="282">
                  <c:v>124.61999999999898</c:v>
                </c:pt>
                <c:pt idx="283">
                  <c:v>124.61999999999898</c:v>
                </c:pt>
                <c:pt idx="284">
                  <c:v>124.62000000000262</c:v>
                </c:pt>
                <c:pt idx="285">
                  <c:v>124.61999999999898</c:v>
                </c:pt>
                <c:pt idx="286">
                  <c:v>124.61999999999898</c:v>
                </c:pt>
                <c:pt idx="287">
                  <c:v>124.62000000000262</c:v>
                </c:pt>
                <c:pt idx="288">
                  <c:v>124.61999999999898</c:v>
                </c:pt>
                <c:pt idx="289">
                  <c:v>124.61999999999898</c:v>
                </c:pt>
                <c:pt idx="290">
                  <c:v>124.61999999999898</c:v>
                </c:pt>
                <c:pt idx="291">
                  <c:v>124.61999999999898</c:v>
                </c:pt>
                <c:pt idx="292">
                  <c:v>124.62000000000262</c:v>
                </c:pt>
                <c:pt idx="293">
                  <c:v>124.61999999999898</c:v>
                </c:pt>
                <c:pt idx="294">
                  <c:v>124.61999999999898</c:v>
                </c:pt>
                <c:pt idx="295">
                  <c:v>124.62000000000262</c:v>
                </c:pt>
                <c:pt idx="296">
                  <c:v>124.61999999999898</c:v>
                </c:pt>
                <c:pt idx="297">
                  <c:v>124.61999999999898</c:v>
                </c:pt>
                <c:pt idx="298">
                  <c:v>124.62000000000262</c:v>
                </c:pt>
                <c:pt idx="299">
                  <c:v>124.61999999999898</c:v>
                </c:pt>
                <c:pt idx="300">
                  <c:v>124.61999999999898</c:v>
                </c:pt>
                <c:pt idx="301">
                  <c:v>124.61999999999898</c:v>
                </c:pt>
                <c:pt idx="302">
                  <c:v>124.61999999999898</c:v>
                </c:pt>
                <c:pt idx="303">
                  <c:v>124.62000000000262</c:v>
                </c:pt>
                <c:pt idx="304">
                  <c:v>124.61999999999898</c:v>
                </c:pt>
                <c:pt idx="305">
                  <c:v>124.61999999999898</c:v>
                </c:pt>
                <c:pt idx="306">
                  <c:v>124.62000000000262</c:v>
                </c:pt>
                <c:pt idx="307">
                  <c:v>124.61999999999898</c:v>
                </c:pt>
                <c:pt idx="308">
                  <c:v>124.61999999999898</c:v>
                </c:pt>
                <c:pt idx="309">
                  <c:v>124.62000000000262</c:v>
                </c:pt>
                <c:pt idx="310">
                  <c:v>124.61999999999898</c:v>
                </c:pt>
                <c:pt idx="311">
                  <c:v>124.61999999999898</c:v>
                </c:pt>
                <c:pt idx="312">
                  <c:v>124.62000000000262</c:v>
                </c:pt>
                <c:pt idx="313">
                  <c:v>124.61999999999534</c:v>
                </c:pt>
                <c:pt idx="314">
                  <c:v>124.62000000000262</c:v>
                </c:pt>
                <c:pt idx="315">
                  <c:v>124.62000000000262</c:v>
                </c:pt>
                <c:pt idx="316">
                  <c:v>124.61999999999534</c:v>
                </c:pt>
                <c:pt idx="317">
                  <c:v>124.62000000000262</c:v>
                </c:pt>
                <c:pt idx="318">
                  <c:v>124.62000000000262</c:v>
                </c:pt>
                <c:pt idx="319">
                  <c:v>124.61999999999534</c:v>
                </c:pt>
                <c:pt idx="320">
                  <c:v>124.62000000000262</c:v>
                </c:pt>
                <c:pt idx="321">
                  <c:v>124.62000000000262</c:v>
                </c:pt>
                <c:pt idx="322">
                  <c:v>124.61999999999534</c:v>
                </c:pt>
                <c:pt idx="323">
                  <c:v>124.62000000000262</c:v>
                </c:pt>
                <c:pt idx="324">
                  <c:v>124.62000000000262</c:v>
                </c:pt>
                <c:pt idx="325">
                  <c:v>124.61999999999534</c:v>
                </c:pt>
                <c:pt idx="326">
                  <c:v>124.62000000000262</c:v>
                </c:pt>
                <c:pt idx="327">
                  <c:v>124.61999999999534</c:v>
                </c:pt>
                <c:pt idx="328">
                  <c:v>124.62000000000262</c:v>
                </c:pt>
                <c:pt idx="329">
                  <c:v>124.61999999999534</c:v>
                </c:pt>
                <c:pt idx="330">
                  <c:v>124.62000000000262</c:v>
                </c:pt>
                <c:pt idx="331">
                  <c:v>124.62000000000262</c:v>
                </c:pt>
                <c:pt idx="332">
                  <c:v>124.61999999999534</c:v>
                </c:pt>
                <c:pt idx="333">
                  <c:v>124.62000000000262</c:v>
                </c:pt>
                <c:pt idx="334">
                  <c:v>124.62000000000262</c:v>
                </c:pt>
                <c:pt idx="335">
                  <c:v>124.61999999999534</c:v>
                </c:pt>
                <c:pt idx="336">
                  <c:v>124.62000000000262</c:v>
                </c:pt>
                <c:pt idx="337">
                  <c:v>124.62000000000262</c:v>
                </c:pt>
                <c:pt idx="338">
                  <c:v>124.61999999999534</c:v>
                </c:pt>
                <c:pt idx="339">
                  <c:v>124.62000000000262</c:v>
                </c:pt>
                <c:pt idx="340">
                  <c:v>124.62000000000262</c:v>
                </c:pt>
                <c:pt idx="341">
                  <c:v>124.61999999999534</c:v>
                </c:pt>
                <c:pt idx="342">
                  <c:v>124.62000000000262</c:v>
                </c:pt>
                <c:pt idx="343">
                  <c:v>124.62000000000262</c:v>
                </c:pt>
                <c:pt idx="344">
                  <c:v>124.61999999999534</c:v>
                </c:pt>
                <c:pt idx="345">
                  <c:v>124.62000000000262</c:v>
                </c:pt>
                <c:pt idx="346">
                  <c:v>124.62000000000262</c:v>
                </c:pt>
                <c:pt idx="347">
                  <c:v>124.61999999999534</c:v>
                </c:pt>
                <c:pt idx="348">
                  <c:v>124.62000000000262</c:v>
                </c:pt>
                <c:pt idx="349">
                  <c:v>124.62000000000262</c:v>
                </c:pt>
                <c:pt idx="350">
                  <c:v>124.61999999999534</c:v>
                </c:pt>
                <c:pt idx="351">
                  <c:v>124.62000000000262</c:v>
                </c:pt>
                <c:pt idx="352">
                  <c:v>124.61999999999534</c:v>
                </c:pt>
                <c:pt idx="353">
                  <c:v>124.62000000000262</c:v>
                </c:pt>
                <c:pt idx="354">
                  <c:v>124.61999999999534</c:v>
                </c:pt>
                <c:pt idx="355">
                  <c:v>124.62000000000262</c:v>
                </c:pt>
                <c:pt idx="356">
                  <c:v>124.62000000000262</c:v>
                </c:pt>
                <c:pt idx="357">
                  <c:v>124.61999999999534</c:v>
                </c:pt>
                <c:pt idx="358">
                  <c:v>124.62000000000262</c:v>
                </c:pt>
                <c:pt idx="359">
                  <c:v>124.62000000000262</c:v>
                </c:pt>
                <c:pt idx="360">
                  <c:v>124.61999999999534</c:v>
                </c:pt>
                <c:pt idx="361">
                  <c:v>124.62000000000262</c:v>
                </c:pt>
                <c:pt idx="362">
                  <c:v>124.62000000000262</c:v>
                </c:pt>
                <c:pt idx="363">
                  <c:v>124.61999999999534</c:v>
                </c:pt>
                <c:pt idx="364">
                  <c:v>124.62000000000262</c:v>
                </c:pt>
                <c:pt idx="365">
                  <c:v>124.62000000000262</c:v>
                </c:pt>
                <c:pt idx="366">
                  <c:v>124.61999999999534</c:v>
                </c:pt>
                <c:pt idx="367">
                  <c:v>124.62000000000262</c:v>
                </c:pt>
                <c:pt idx="368">
                  <c:v>124.62000000000262</c:v>
                </c:pt>
                <c:pt idx="369">
                  <c:v>124.61999999999534</c:v>
                </c:pt>
                <c:pt idx="370">
                  <c:v>124.62000000000262</c:v>
                </c:pt>
                <c:pt idx="371">
                  <c:v>124.62000000000262</c:v>
                </c:pt>
                <c:pt idx="372">
                  <c:v>124.61999999999534</c:v>
                </c:pt>
                <c:pt idx="373">
                  <c:v>124.62000000000262</c:v>
                </c:pt>
                <c:pt idx="374">
                  <c:v>124.62000000000262</c:v>
                </c:pt>
                <c:pt idx="375">
                  <c:v>124.61999999999534</c:v>
                </c:pt>
                <c:pt idx="376">
                  <c:v>124.62000000000262</c:v>
                </c:pt>
                <c:pt idx="377">
                  <c:v>124.61999999999534</c:v>
                </c:pt>
                <c:pt idx="378">
                  <c:v>124.62000000000262</c:v>
                </c:pt>
                <c:pt idx="379">
                  <c:v>124.62000000000262</c:v>
                </c:pt>
                <c:pt idx="380">
                  <c:v>124.61999999999534</c:v>
                </c:pt>
                <c:pt idx="381">
                  <c:v>124.62000000000262</c:v>
                </c:pt>
                <c:pt idx="382">
                  <c:v>124.61999999999534</c:v>
                </c:pt>
                <c:pt idx="383">
                  <c:v>124.62000000000262</c:v>
                </c:pt>
                <c:pt idx="384">
                  <c:v>124.62000000000262</c:v>
                </c:pt>
                <c:pt idx="385">
                  <c:v>124.61999999999534</c:v>
                </c:pt>
                <c:pt idx="386">
                  <c:v>124.62000000000262</c:v>
                </c:pt>
                <c:pt idx="387">
                  <c:v>124.62000000000262</c:v>
                </c:pt>
                <c:pt idx="388">
                  <c:v>124.61999999999534</c:v>
                </c:pt>
                <c:pt idx="389">
                  <c:v>124.62000000000262</c:v>
                </c:pt>
                <c:pt idx="390">
                  <c:v>124.62000000000262</c:v>
                </c:pt>
                <c:pt idx="391">
                  <c:v>124.61999999999534</c:v>
                </c:pt>
                <c:pt idx="392">
                  <c:v>124.62000000000262</c:v>
                </c:pt>
                <c:pt idx="393">
                  <c:v>124.62000000000262</c:v>
                </c:pt>
                <c:pt idx="394">
                  <c:v>124.61999999999534</c:v>
                </c:pt>
                <c:pt idx="395">
                  <c:v>124.62000000000262</c:v>
                </c:pt>
                <c:pt idx="396">
                  <c:v>124.62000000000262</c:v>
                </c:pt>
                <c:pt idx="397">
                  <c:v>124.61999999999534</c:v>
                </c:pt>
                <c:pt idx="398">
                  <c:v>124.62000000000262</c:v>
                </c:pt>
                <c:pt idx="399">
                  <c:v>124.62000000000262</c:v>
                </c:pt>
                <c:pt idx="400">
                  <c:v>124.61999999999534</c:v>
                </c:pt>
                <c:pt idx="401">
                  <c:v>124.61999999999534</c:v>
                </c:pt>
                <c:pt idx="402">
                  <c:v>124.6200000000099</c:v>
                </c:pt>
                <c:pt idx="403">
                  <c:v>124.61999999999534</c:v>
                </c:pt>
                <c:pt idx="404">
                  <c:v>124.61999999999534</c:v>
                </c:pt>
                <c:pt idx="405">
                  <c:v>124.6200000000099</c:v>
                </c:pt>
                <c:pt idx="406">
                  <c:v>124.61999999999534</c:v>
                </c:pt>
                <c:pt idx="407">
                  <c:v>124.61999999999534</c:v>
                </c:pt>
                <c:pt idx="408">
                  <c:v>124.62000000000262</c:v>
                </c:pt>
                <c:pt idx="409">
                  <c:v>124.62000000000262</c:v>
                </c:pt>
                <c:pt idx="410">
                  <c:v>124.61999999999534</c:v>
                </c:pt>
                <c:pt idx="411">
                  <c:v>124.62000000000262</c:v>
                </c:pt>
                <c:pt idx="412">
                  <c:v>124.62000000000262</c:v>
                </c:pt>
                <c:pt idx="413">
                  <c:v>124.61999999999534</c:v>
                </c:pt>
                <c:pt idx="414">
                  <c:v>124.62000000000262</c:v>
                </c:pt>
                <c:pt idx="415">
                  <c:v>124.62000000000262</c:v>
                </c:pt>
                <c:pt idx="416">
                  <c:v>124.61999999999534</c:v>
                </c:pt>
                <c:pt idx="417">
                  <c:v>124.62000000000262</c:v>
                </c:pt>
                <c:pt idx="418">
                  <c:v>124.62000000000262</c:v>
                </c:pt>
                <c:pt idx="419">
                  <c:v>124.61999999999534</c:v>
                </c:pt>
                <c:pt idx="420">
                  <c:v>124.62000000000262</c:v>
                </c:pt>
                <c:pt idx="421">
                  <c:v>124.62000000000262</c:v>
                </c:pt>
                <c:pt idx="422">
                  <c:v>124.61999999999534</c:v>
                </c:pt>
                <c:pt idx="423">
                  <c:v>124.62000000000262</c:v>
                </c:pt>
                <c:pt idx="424">
                  <c:v>124.62000000000262</c:v>
                </c:pt>
                <c:pt idx="425">
                  <c:v>124.61999999999534</c:v>
                </c:pt>
                <c:pt idx="426">
                  <c:v>124.62000000000262</c:v>
                </c:pt>
                <c:pt idx="427">
                  <c:v>124.62000000000262</c:v>
                </c:pt>
                <c:pt idx="428">
                  <c:v>124.61999999999534</c:v>
                </c:pt>
                <c:pt idx="429">
                  <c:v>124.61999999999534</c:v>
                </c:pt>
                <c:pt idx="430">
                  <c:v>124.6200000000099</c:v>
                </c:pt>
                <c:pt idx="431">
                  <c:v>124.61999999999534</c:v>
                </c:pt>
                <c:pt idx="432">
                  <c:v>124.61999999999534</c:v>
                </c:pt>
                <c:pt idx="433">
                  <c:v>124.62000000000262</c:v>
                </c:pt>
                <c:pt idx="434">
                  <c:v>124.62000000000262</c:v>
                </c:pt>
                <c:pt idx="435">
                  <c:v>124.61999999999534</c:v>
                </c:pt>
                <c:pt idx="436">
                  <c:v>124.62000000000262</c:v>
                </c:pt>
                <c:pt idx="437">
                  <c:v>124.62000000000262</c:v>
                </c:pt>
                <c:pt idx="438">
                  <c:v>124.61999999999534</c:v>
                </c:pt>
                <c:pt idx="439">
                  <c:v>124.62000000000262</c:v>
                </c:pt>
                <c:pt idx="440">
                  <c:v>124.62000000000262</c:v>
                </c:pt>
                <c:pt idx="441">
                  <c:v>124.61999999999534</c:v>
                </c:pt>
                <c:pt idx="442">
                  <c:v>124.62000000000262</c:v>
                </c:pt>
                <c:pt idx="443">
                  <c:v>124.62000000000262</c:v>
                </c:pt>
                <c:pt idx="444">
                  <c:v>124.61999999999534</c:v>
                </c:pt>
                <c:pt idx="445">
                  <c:v>124.62000000000262</c:v>
                </c:pt>
                <c:pt idx="446">
                  <c:v>124.62000000000262</c:v>
                </c:pt>
                <c:pt idx="447">
                  <c:v>124.61999999999534</c:v>
                </c:pt>
                <c:pt idx="448">
                  <c:v>124.62000000000262</c:v>
                </c:pt>
                <c:pt idx="449">
                  <c:v>124.62000000000262</c:v>
                </c:pt>
                <c:pt idx="450">
                  <c:v>124.61999999999534</c:v>
                </c:pt>
                <c:pt idx="451">
                  <c:v>124.62000000000262</c:v>
                </c:pt>
                <c:pt idx="452">
                  <c:v>124.62000000000262</c:v>
                </c:pt>
                <c:pt idx="453">
                  <c:v>124.61999999999534</c:v>
                </c:pt>
                <c:pt idx="454">
                  <c:v>124.61999999999534</c:v>
                </c:pt>
                <c:pt idx="455">
                  <c:v>124.6200000000099</c:v>
                </c:pt>
                <c:pt idx="456">
                  <c:v>124.61999999999534</c:v>
                </c:pt>
                <c:pt idx="457">
                  <c:v>124.61999999999534</c:v>
                </c:pt>
                <c:pt idx="458">
                  <c:v>124.62000000000262</c:v>
                </c:pt>
                <c:pt idx="459">
                  <c:v>124.62000000000262</c:v>
                </c:pt>
                <c:pt idx="460">
                  <c:v>124.61999999999534</c:v>
                </c:pt>
                <c:pt idx="461">
                  <c:v>124.62000000000262</c:v>
                </c:pt>
                <c:pt idx="462">
                  <c:v>124.62000000000262</c:v>
                </c:pt>
                <c:pt idx="463">
                  <c:v>124.61999999999534</c:v>
                </c:pt>
                <c:pt idx="464">
                  <c:v>124.62000000000262</c:v>
                </c:pt>
                <c:pt idx="465">
                  <c:v>124.62000000000262</c:v>
                </c:pt>
                <c:pt idx="466">
                  <c:v>124.61999999999534</c:v>
                </c:pt>
                <c:pt idx="467">
                  <c:v>124.62000000000262</c:v>
                </c:pt>
                <c:pt idx="468">
                  <c:v>124.62000000000262</c:v>
                </c:pt>
                <c:pt idx="469">
                  <c:v>124.61999999999534</c:v>
                </c:pt>
                <c:pt idx="470">
                  <c:v>124.62000000000262</c:v>
                </c:pt>
                <c:pt idx="471">
                  <c:v>124.62000000000262</c:v>
                </c:pt>
                <c:pt idx="472">
                  <c:v>124.61999999999534</c:v>
                </c:pt>
                <c:pt idx="473">
                  <c:v>124.62000000000262</c:v>
                </c:pt>
                <c:pt idx="474">
                  <c:v>124.62000000000262</c:v>
                </c:pt>
                <c:pt idx="475">
                  <c:v>124.61999999999534</c:v>
                </c:pt>
                <c:pt idx="476">
                  <c:v>124.62000000000262</c:v>
                </c:pt>
                <c:pt idx="477">
                  <c:v>124.62000000000262</c:v>
                </c:pt>
                <c:pt idx="478">
                  <c:v>124.61999999999534</c:v>
                </c:pt>
                <c:pt idx="479">
                  <c:v>124.61999999999534</c:v>
                </c:pt>
                <c:pt idx="480">
                  <c:v>124.6200000000099</c:v>
                </c:pt>
                <c:pt idx="481">
                  <c:v>124.61999999999534</c:v>
                </c:pt>
                <c:pt idx="482">
                  <c:v>124.61999999999534</c:v>
                </c:pt>
                <c:pt idx="483">
                  <c:v>124.6200000000099</c:v>
                </c:pt>
                <c:pt idx="484">
                  <c:v>124.61999999999534</c:v>
                </c:pt>
                <c:pt idx="485">
                  <c:v>124.61999999999534</c:v>
                </c:pt>
                <c:pt idx="486">
                  <c:v>124.62000000000262</c:v>
                </c:pt>
                <c:pt idx="487">
                  <c:v>124.62000000000262</c:v>
                </c:pt>
                <c:pt idx="488">
                  <c:v>124.61999999999534</c:v>
                </c:pt>
                <c:pt idx="489">
                  <c:v>124.62000000000262</c:v>
                </c:pt>
                <c:pt idx="490">
                  <c:v>124.62000000000262</c:v>
                </c:pt>
                <c:pt idx="491">
                  <c:v>124.61999999999534</c:v>
                </c:pt>
                <c:pt idx="492">
                  <c:v>124.62000000000262</c:v>
                </c:pt>
                <c:pt idx="493">
                  <c:v>124.62000000000262</c:v>
                </c:pt>
                <c:pt idx="494">
                  <c:v>124.61999999999534</c:v>
                </c:pt>
                <c:pt idx="495">
                  <c:v>124.62000000000262</c:v>
                </c:pt>
                <c:pt idx="496">
                  <c:v>124.62000000000262</c:v>
                </c:pt>
                <c:pt idx="497">
                  <c:v>124.61999999999534</c:v>
                </c:pt>
                <c:pt idx="498">
                  <c:v>124.62000000000262</c:v>
                </c:pt>
                <c:pt idx="499">
                  <c:v>124.62000000000262</c:v>
                </c:pt>
                <c:pt idx="500">
                  <c:v>124.61999999999534</c:v>
                </c:pt>
                <c:pt idx="501">
                  <c:v>124.62000000000262</c:v>
                </c:pt>
                <c:pt idx="502">
                  <c:v>124.62000000000262</c:v>
                </c:pt>
                <c:pt idx="503">
                  <c:v>124.61999999999534</c:v>
                </c:pt>
                <c:pt idx="504">
                  <c:v>124.61999999999534</c:v>
                </c:pt>
                <c:pt idx="505">
                  <c:v>124.6200000000099</c:v>
                </c:pt>
                <c:pt idx="506">
                  <c:v>124.61999999999534</c:v>
                </c:pt>
                <c:pt idx="507">
                  <c:v>124.61999999999534</c:v>
                </c:pt>
                <c:pt idx="508">
                  <c:v>124.6200000000099</c:v>
                </c:pt>
                <c:pt idx="509">
                  <c:v>124.61999999999534</c:v>
                </c:pt>
                <c:pt idx="510">
                  <c:v>124.61999999999534</c:v>
                </c:pt>
                <c:pt idx="511">
                  <c:v>124.62000000000262</c:v>
                </c:pt>
                <c:pt idx="512">
                  <c:v>124.62000000000262</c:v>
                </c:pt>
                <c:pt idx="513">
                  <c:v>124.61999999999534</c:v>
                </c:pt>
                <c:pt idx="514">
                  <c:v>124.62000000000262</c:v>
                </c:pt>
                <c:pt idx="515">
                  <c:v>124.62000000000262</c:v>
                </c:pt>
                <c:pt idx="516">
                  <c:v>124.61999999999534</c:v>
                </c:pt>
                <c:pt idx="517">
                  <c:v>124.62000000000262</c:v>
                </c:pt>
                <c:pt idx="518">
                  <c:v>124.62000000000262</c:v>
                </c:pt>
                <c:pt idx="519">
                  <c:v>124.61999999999534</c:v>
                </c:pt>
                <c:pt idx="520">
                  <c:v>124.62000000000262</c:v>
                </c:pt>
                <c:pt idx="521">
                  <c:v>124.62000000000262</c:v>
                </c:pt>
                <c:pt idx="522">
                  <c:v>124.61999999999534</c:v>
                </c:pt>
                <c:pt idx="523">
                  <c:v>124.62000000000262</c:v>
                </c:pt>
                <c:pt idx="524">
                  <c:v>124.62000000000262</c:v>
                </c:pt>
                <c:pt idx="525">
                  <c:v>124.61999999999534</c:v>
                </c:pt>
                <c:pt idx="526">
                  <c:v>124.62000000000262</c:v>
                </c:pt>
                <c:pt idx="527">
                  <c:v>124.61999999999534</c:v>
                </c:pt>
                <c:pt idx="528">
                  <c:v>124.62000000000262</c:v>
                </c:pt>
                <c:pt idx="529">
                  <c:v>124.62000000000262</c:v>
                </c:pt>
                <c:pt idx="530">
                  <c:v>124.61999999999534</c:v>
                </c:pt>
                <c:pt idx="531">
                  <c:v>124.62000000000262</c:v>
                </c:pt>
                <c:pt idx="532">
                  <c:v>124.62000000000262</c:v>
                </c:pt>
                <c:pt idx="533">
                  <c:v>124.61999999999534</c:v>
                </c:pt>
                <c:pt idx="534">
                  <c:v>124.62000000000262</c:v>
                </c:pt>
                <c:pt idx="535">
                  <c:v>124.62000000000262</c:v>
                </c:pt>
                <c:pt idx="536">
                  <c:v>124.61999999999534</c:v>
                </c:pt>
                <c:pt idx="537">
                  <c:v>124.62000000000262</c:v>
                </c:pt>
                <c:pt idx="538">
                  <c:v>124.61999999999534</c:v>
                </c:pt>
                <c:pt idx="539">
                  <c:v>124.62000000000262</c:v>
                </c:pt>
                <c:pt idx="540">
                  <c:v>124.62000000000262</c:v>
                </c:pt>
                <c:pt idx="541">
                  <c:v>124.61999999999534</c:v>
                </c:pt>
                <c:pt idx="542">
                  <c:v>124.62000000000262</c:v>
                </c:pt>
                <c:pt idx="543">
                  <c:v>124.62000000000262</c:v>
                </c:pt>
                <c:pt idx="544">
                  <c:v>124.61999999999534</c:v>
                </c:pt>
                <c:pt idx="545">
                  <c:v>124.62000000000262</c:v>
                </c:pt>
                <c:pt idx="546">
                  <c:v>124.62000000000262</c:v>
                </c:pt>
                <c:pt idx="547">
                  <c:v>124.61999999999534</c:v>
                </c:pt>
                <c:pt idx="548">
                  <c:v>124.62000000000262</c:v>
                </c:pt>
                <c:pt idx="549">
                  <c:v>124.62000000000262</c:v>
                </c:pt>
                <c:pt idx="550">
                  <c:v>124.61999999999534</c:v>
                </c:pt>
                <c:pt idx="551">
                  <c:v>124.62000000000262</c:v>
                </c:pt>
                <c:pt idx="552">
                  <c:v>124.61999999999534</c:v>
                </c:pt>
                <c:pt idx="553">
                  <c:v>124.62000000000262</c:v>
                </c:pt>
                <c:pt idx="554">
                  <c:v>124.62000000000262</c:v>
                </c:pt>
                <c:pt idx="555">
                  <c:v>124.61999999999534</c:v>
                </c:pt>
                <c:pt idx="556">
                  <c:v>124.62000000000262</c:v>
                </c:pt>
                <c:pt idx="557">
                  <c:v>124.62000000000262</c:v>
                </c:pt>
                <c:pt idx="558">
                  <c:v>124.61999999999534</c:v>
                </c:pt>
                <c:pt idx="559">
                  <c:v>124.62000000000262</c:v>
                </c:pt>
                <c:pt idx="560">
                  <c:v>124.62000000000262</c:v>
                </c:pt>
                <c:pt idx="561">
                  <c:v>124.61999999999534</c:v>
                </c:pt>
                <c:pt idx="562">
                  <c:v>124.62000000000262</c:v>
                </c:pt>
                <c:pt idx="563">
                  <c:v>124.62000000000262</c:v>
                </c:pt>
                <c:pt idx="564">
                  <c:v>124.61999999999534</c:v>
                </c:pt>
                <c:pt idx="565">
                  <c:v>124.62000000000262</c:v>
                </c:pt>
                <c:pt idx="566">
                  <c:v>124.61999999999534</c:v>
                </c:pt>
                <c:pt idx="567">
                  <c:v>124.62000000000262</c:v>
                </c:pt>
                <c:pt idx="568">
                  <c:v>124.62000000000262</c:v>
                </c:pt>
                <c:pt idx="569">
                  <c:v>124.61999999999534</c:v>
                </c:pt>
                <c:pt idx="570">
                  <c:v>124.62000000000262</c:v>
                </c:pt>
                <c:pt idx="571">
                  <c:v>124.62000000000262</c:v>
                </c:pt>
                <c:pt idx="572">
                  <c:v>124.61999999999534</c:v>
                </c:pt>
                <c:pt idx="573">
                  <c:v>124.62000000000262</c:v>
                </c:pt>
                <c:pt idx="574">
                  <c:v>124.62000000000262</c:v>
                </c:pt>
                <c:pt idx="575">
                  <c:v>124.61999999999534</c:v>
                </c:pt>
                <c:pt idx="576">
                  <c:v>124.61999999999534</c:v>
                </c:pt>
                <c:pt idx="577">
                  <c:v>124.61999999999534</c:v>
                </c:pt>
                <c:pt idx="578">
                  <c:v>124.6200000000099</c:v>
                </c:pt>
                <c:pt idx="579">
                  <c:v>124.6200000000099</c:v>
                </c:pt>
                <c:pt idx="580">
                  <c:v>124.61999999999534</c:v>
                </c:pt>
                <c:pt idx="581">
                  <c:v>124.61999999999534</c:v>
                </c:pt>
                <c:pt idx="582">
                  <c:v>124.61999999999534</c:v>
                </c:pt>
                <c:pt idx="583">
                  <c:v>124.61999999999534</c:v>
                </c:pt>
                <c:pt idx="584">
                  <c:v>124.6200000000099</c:v>
                </c:pt>
                <c:pt idx="585">
                  <c:v>124.6200000000099</c:v>
                </c:pt>
                <c:pt idx="586">
                  <c:v>124.61999999999534</c:v>
                </c:pt>
                <c:pt idx="587">
                  <c:v>124.61999999999534</c:v>
                </c:pt>
                <c:pt idx="588">
                  <c:v>124.61999999999534</c:v>
                </c:pt>
                <c:pt idx="589">
                  <c:v>124.61999999999534</c:v>
                </c:pt>
                <c:pt idx="590">
                  <c:v>124.6200000000099</c:v>
                </c:pt>
                <c:pt idx="591">
                  <c:v>124.61999999999534</c:v>
                </c:pt>
                <c:pt idx="592">
                  <c:v>124.6200000000099</c:v>
                </c:pt>
                <c:pt idx="593">
                  <c:v>124.61999999999534</c:v>
                </c:pt>
                <c:pt idx="594">
                  <c:v>124.61999999999534</c:v>
                </c:pt>
                <c:pt idx="595">
                  <c:v>124.61999999999534</c:v>
                </c:pt>
                <c:pt idx="596">
                  <c:v>124.6200000000099</c:v>
                </c:pt>
                <c:pt idx="597">
                  <c:v>124.61999999999534</c:v>
                </c:pt>
                <c:pt idx="598">
                  <c:v>124.6200000000099</c:v>
                </c:pt>
                <c:pt idx="599">
                  <c:v>124.61999999999534</c:v>
                </c:pt>
                <c:pt idx="600">
                  <c:v>124.61999999999534</c:v>
                </c:pt>
                <c:pt idx="601">
                  <c:v>124.61999999999534</c:v>
                </c:pt>
                <c:pt idx="602">
                  <c:v>124.6200000000099</c:v>
                </c:pt>
                <c:pt idx="603">
                  <c:v>124.61999999999534</c:v>
                </c:pt>
                <c:pt idx="604">
                  <c:v>124.6200000000099</c:v>
                </c:pt>
                <c:pt idx="605">
                  <c:v>124.61999999999534</c:v>
                </c:pt>
                <c:pt idx="606">
                  <c:v>124.61999999999534</c:v>
                </c:pt>
                <c:pt idx="607">
                  <c:v>124.61999999999534</c:v>
                </c:pt>
                <c:pt idx="608">
                  <c:v>124.61999999999534</c:v>
                </c:pt>
                <c:pt idx="609">
                  <c:v>124.6200000000099</c:v>
                </c:pt>
                <c:pt idx="610">
                  <c:v>124.6200000000099</c:v>
                </c:pt>
                <c:pt idx="611">
                  <c:v>124.61999999999534</c:v>
                </c:pt>
                <c:pt idx="612">
                  <c:v>124.61999999999534</c:v>
                </c:pt>
                <c:pt idx="613">
                  <c:v>124.61999999999534</c:v>
                </c:pt>
                <c:pt idx="614">
                  <c:v>124.61999999999534</c:v>
                </c:pt>
                <c:pt idx="615">
                  <c:v>124.6200000000099</c:v>
                </c:pt>
                <c:pt idx="616">
                  <c:v>124.61999999999534</c:v>
                </c:pt>
                <c:pt idx="617">
                  <c:v>124.6200000000099</c:v>
                </c:pt>
                <c:pt idx="618">
                  <c:v>124.61999999999534</c:v>
                </c:pt>
                <c:pt idx="619">
                  <c:v>124.61999999999534</c:v>
                </c:pt>
                <c:pt idx="620">
                  <c:v>124.61999999999534</c:v>
                </c:pt>
                <c:pt idx="621">
                  <c:v>124.6200000000099</c:v>
                </c:pt>
                <c:pt idx="622">
                  <c:v>124.61999999999534</c:v>
                </c:pt>
                <c:pt idx="623">
                  <c:v>124.6200000000099</c:v>
                </c:pt>
                <c:pt idx="624">
                  <c:v>124.61999999999534</c:v>
                </c:pt>
                <c:pt idx="625">
                  <c:v>124.61999999999534</c:v>
                </c:pt>
                <c:pt idx="626">
                  <c:v>124.61999999999534</c:v>
                </c:pt>
                <c:pt idx="627">
                  <c:v>124.6200000000099</c:v>
                </c:pt>
                <c:pt idx="628">
                  <c:v>124.61999999999534</c:v>
                </c:pt>
                <c:pt idx="629">
                  <c:v>124.6200000000099</c:v>
                </c:pt>
                <c:pt idx="630">
                  <c:v>124.61999999999534</c:v>
                </c:pt>
                <c:pt idx="631">
                  <c:v>124.61999999999534</c:v>
                </c:pt>
                <c:pt idx="632">
                  <c:v>124.61999999999534</c:v>
                </c:pt>
                <c:pt idx="633">
                  <c:v>124.61999999999534</c:v>
                </c:pt>
                <c:pt idx="634">
                  <c:v>124.6200000000099</c:v>
                </c:pt>
                <c:pt idx="635">
                  <c:v>124.6200000000099</c:v>
                </c:pt>
                <c:pt idx="636">
                  <c:v>124.61999999999534</c:v>
                </c:pt>
                <c:pt idx="637">
                  <c:v>124.61999999999534</c:v>
                </c:pt>
                <c:pt idx="638">
                  <c:v>124.61999999999534</c:v>
                </c:pt>
                <c:pt idx="639">
                  <c:v>124.61999999999534</c:v>
                </c:pt>
                <c:pt idx="640">
                  <c:v>124.6200000000099</c:v>
                </c:pt>
                <c:pt idx="641">
                  <c:v>124.61999999999534</c:v>
                </c:pt>
                <c:pt idx="642">
                  <c:v>124.6200000000099</c:v>
                </c:pt>
                <c:pt idx="643">
                  <c:v>124.61999999999534</c:v>
                </c:pt>
                <c:pt idx="644">
                  <c:v>124.61999999999534</c:v>
                </c:pt>
                <c:pt idx="645">
                  <c:v>124.61999999999534</c:v>
                </c:pt>
                <c:pt idx="646">
                  <c:v>124.6200000000099</c:v>
                </c:pt>
                <c:pt idx="647">
                  <c:v>124.61999999999534</c:v>
                </c:pt>
                <c:pt idx="648">
                  <c:v>124.6200000000099</c:v>
                </c:pt>
                <c:pt idx="649">
                  <c:v>124.61999999999534</c:v>
                </c:pt>
                <c:pt idx="650">
                  <c:v>124.61999999999534</c:v>
                </c:pt>
                <c:pt idx="651">
                  <c:v>124.61999999999534</c:v>
                </c:pt>
                <c:pt idx="652">
                  <c:v>124.6200000000099</c:v>
                </c:pt>
                <c:pt idx="653">
                  <c:v>124.61999999999534</c:v>
                </c:pt>
                <c:pt idx="654">
                  <c:v>124.6200000000099</c:v>
                </c:pt>
                <c:pt idx="655">
                  <c:v>124.61999999999534</c:v>
                </c:pt>
                <c:pt idx="656">
                  <c:v>124.61999999999534</c:v>
                </c:pt>
                <c:pt idx="657">
                  <c:v>124.61999999999534</c:v>
                </c:pt>
                <c:pt idx="658">
                  <c:v>124.61999999999534</c:v>
                </c:pt>
                <c:pt idx="659">
                  <c:v>124.6200000000099</c:v>
                </c:pt>
                <c:pt idx="660">
                  <c:v>124.6200000000099</c:v>
                </c:pt>
                <c:pt idx="661">
                  <c:v>124.61999999999534</c:v>
                </c:pt>
                <c:pt idx="662">
                  <c:v>124.61999999999534</c:v>
                </c:pt>
                <c:pt idx="663">
                  <c:v>124.61999999999534</c:v>
                </c:pt>
                <c:pt idx="664">
                  <c:v>124.61999999999534</c:v>
                </c:pt>
                <c:pt idx="665">
                  <c:v>124.6200000000099</c:v>
                </c:pt>
                <c:pt idx="666">
                  <c:v>124.61999999999534</c:v>
                </c:pt>
                <c:pt idx="667">
                  <c:v>124.6200000000099</c:v>
                </c:pt>
                <c:pt idx="668">
                  <c:v>124.61999999999534</c:v>
                </c:pt>
                <c:pt idx="669">
                  <c:v>124.61999999999534</c:v>
                </c:pt>
                <c:pt idx="670">
                  <c:v>124.61999999999534</c:v>
                </c:pt>
                <c:pt idx="671">
                  <c:v>124.6200000000099</c:v>
                </c:pt>
                <c:pt idx="672">
                  <c:v>124.61999999999534</c:v>
                </c:pt>
                <c:pt idx="673">
                  <c:v>124.6200000000099</c:v>
                </c:pt>
                <c:pt idx="674">
                  <c:v>124.61999999999534</c:v>
                </c:pt>
                <c:pt idx="675">
                  <c:v>124.61999999999534</c:v>
                </c:pt>
                <c:pt idx="676">
                  <c:v>124.61999999999534</c:v>
                </c:pt>
                <c:pt idx="677">
                  <c:v>124.6200000000099</c:v>
                </c:pt>
                <c:pt idx="678">
                  <c:v>124.61999999999534</c:v>
                </c:pt>
                <c:pt idx="679">
                  <c:v>124.6200000000099</c:v>
                </c:pt>
                <c:pt idx="680">
                  <c:v>124.61999999999534</c:v>
                </c:pt>
                <c:pt idx="681">
                  <c:v>124.61999999999534</c:v>
                </c:pt>
                <c:pt idx="682">
                  <c:v>124.61999999999534</c:v>
                </c:pt>
                <c:pt idx="683">
                  <c:v>124.61999999999534</c:v>
                </c:pt>
                <c:pt idx="684">
                  <c:v>124.6200000000099</c:v>
                </c:pt>
                <c:pt idx="685">
                  <c:v>124.6200000000099</c:v>
                </c:pt>
                <c:pt idx="686">
                  <c:v>124.61999999999534</c:v>
                </c:pt>
                <c:pt idx="687">
                  <c:v>124.61999999999534</c:v>
                </c:pt>
                <c:pt idx="688">
                  <c:v>124.61999999999534</c:v>
                </c:pt>
                <c:pt idx="689">
                  <c:v>124.61999999999534</c:v>
                </c:pt>
                <c:pt idx="690">
                  <c:v>124.6200000000099</c:v>
                </c:pt>
                <c:pt idx="691">
                  <c:v>124.6200000000099</c:v>
                </c:pt>
                <c:pt idx="692">
                  <c:v>124.61999999999534</c:v>
                </c:pt>
                <c:pt idx="693">
                  <c:v>124.61999999999534</c:v>
                </c:pt>
                <c:pt idx="694">
                  <c:v>124.61999999999534</c:v>
                </c:pt>
                <c:pt idx="695">
                  <c:v>124.61999999999534</c:v>
                </c:pt>
                <c:pt idx="696">
                  <c:v>124.6200000000099</c:v>
                </c:pt>
                <c:pt idx="697">
                  <c:v>124.61999999999534</c:v>
                </c:pt>
                <c:pt idx="698">
                  <c:v>124.6200000000099</c:v>
                </c:pt>
                <c:pt idx="699">
                  <c:v>124.61999999999534</c:v>
                </c:pt>
                <c:pt idx="700">
                  <c:v>124.61999999999534</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96.720000000000255</c:v>
                </c:pt>
                <c:pt idx="52">
                  <c:v>96.719999999999345</c:v>
                </c:pt>
                <c:pt idx="53">
                  <c:v>96.720000000000255</c:v>
                </c:pt>
                <c:pt idx="54">
                  <c:v>96.720000000000255</c:v>
                </c:pt>
                <c:pt idx="55">
                  <c:v>96.720000000000255</c:v>
                </c:pt>
                <c:pt idx="56">
                  <c:v>96.719999999999345</c:v>
                </c:pt>
                <c:pt idx="57">
                  <c:v>96.720000000000255</c:v>
                </c:pt>
                <c:pt idx="58">
                  <c:v>96.720000000000255</c:v>
                </c:pt>
                <c:pt idx="59">
                  <c:v>96.719999999999345</c:v>
                </c:pt>
                <c:pt idx="60">
                  <c:v>96.720000000000255</c:v>
                </c:pt>
                <c:pt idx="61">
                  <c:v>96.720000000000255</c:v>
                </c:pt>
                <c:pt idx="62">
                  <c:v>96.720000000000255</c:v>
                </c:pt>
                <c:pt idx="63">
                  <c:v>96.719999999999345</c:v>
                </c:pt>
                <c:pt idx="64">
                  <c:v>96.720000000000255</c:v>
                </c:pt>
                <c:pt idx="65">
                  <c:v>96.720000000000255</c:v>
                </c:pt>
                <c:pt idx="66">
                  <c:v>96.719999999999345</c:v>
                </c:pt>
                <c:pt idx="67">
                  <c:v>96.720000000000255</c:v>
                </c:pt>
                <c:pt idx="68">
                  <c:v>96.720000000000255</c:v>
                </c:pt>
                <c:pt idx="69">
                  <c:v>96.720000000000255</c:v>
                </c:pt>
                <c:pt idx="70">
                  <c:v>96.719999999999345</c:v>
                </c:pt>
                <c:pt idx="71">
                  <c:v>96.720000000000255</c:v>
                </c:pt>
                <c:pt idx="72">
                  <c:v>96.720000000000255</c:v>
                </c:pt>
                <c:pt idx="73">
                  <c:v>96.719999999999345</c:v>
                </c:pt>
                <c:pt idx="74">
                  <c:v>96.720000000000255</c:v>
                </c:pt>
                <c:pt idx="75">
                  <c:v>96.720000000000255</c:v>
                </c:pt>
                <c:pt idx="76">
                  <c:v>96.720000000000255</c:v>
                </c:pt>
                <c:pt idx="77">
                  <c:v>96.719999999999345</c:v>
                </c:pt>
                <c:pt idx="78">
                  <c:v>96.720000000000255</c:v>
                </c:pt>
                <c:pt idx="79">
                  <c:v>96.720000000000255</c:v>
                </c:pt>
                <c:pt idx="80">
                  <c:v>96.720000000000255</c:v>
                </c:pt>
                <c:pt idx="81">
                  <c:v>96.719999999999345</c:v>
                </c:pt>
                <c:pt idx="82">
                  <c:v>96.720000000000255</c:v>
                </c:pt>
                <c:pt idx="83">
                  <c:v>96.720000000000255</c:v>
                </c:pt>
                <c:pt idx="84">
                  <c:v>96.719999999999345</c:v>
                </c:pt>
                <c:pt idx="85">
                  <c:v>96.720000000001164</c:v>
                </c:pt>
                <c:pt idx="86">
                  <c:v>96.719999999999345</c:v>
                </c:pt>
                <c:pt idx="87">
                  <c:v>96.719999999999345</c:v>
                </c:pt>
                <c:pt idx="88">
                  <c:v>96.720000000001164</c:v>
                </c:pt>
                <c:pt idx="89">
                  <c:v>96.719999999999345</c:v>
                </c:pt>
                <c:pt idx="90">
                  <c:v>96.719999999999345</c:v>
                </c:pt>
                <c:pt idx="91">
                  <c:v>96.720000000001164</c:v>
                </c:pt>
                <c:pt idx="92">
                  <c:v>96.719999999999345</c:v>
                </c:pt>
                <c:pt idx="93">
                  <c:v>96.719999999999345</c:v>
                </c:pt>
                <c:pt idx="94">
                  <c:v>96.720000000001164</c:v>
                </c:pt>
                <c:pt idx="95">
                  <c:v>96.719999999999345</c:v>
                </c:pt>
                <c:pt idx="96">
                  <c:v>96.719999999999345</c:v>
                </c:pt>
                <c:pt idx="97">
                  <c:v>96.720000000001164</c:v>
                </c:pt>
                <c:pt idx="98">
                  <c:v>96.719999999999345</c:v>
                </c:pt>
                <c:pt idx="99">
                  <c:v>96.720000000001164</c:v>
                </c:pt>
                <c:pt idx="100">
                  <c:v>96.719999999999345</c:v>
                </c:pt>
                <c:pt idx="101">
                  <c:v>113.3799999999992</c:v>
                </c:pt>
                <c:pt idx="102">
                  <c:v>113.38000000000102</c:v>
                </c:pt>
                <c:pt idx="103">
                  <c:v>113.3799999999992</c:v>
                </c:pt>
                <c:pt idx="104">
                  <c:v>113.38000000000102</c:v>
                </c:pt>
                <c:pt idx="105">
                  <c:v>113.3799999999992</c:v>
                </c:pt>
                <c:pt idx="106">
                  <c:v>113.38000000000102</c:v>
                </c:pt>
                <c:pt idx="107">
                  <c:v>113.3799999999992</c:v>
                </c:pt>
                <c:pt idx="108">
                  <c:v>113.38000000000102</c:v>
                </c:pt>
                <c:pt idx="109">
                  <c:v>113.3799999999992</c:v>
                </c:pt>
                <c:pt idx="110">
                  <c:v>113.3799999999992</c:v>
                </c:pt>
                <c:pt idx="111">
                  <c:v>113.38000000000102</c:v>
                </c:pt>
                <c:pt idx="112">
                  <c:v>113.3799999999992</c:v>
                </c:pt>
                <c:pt idx="113">
                  <c:v>113.38000000000102</c:v>
                </c:pt>
                <c:pt idx="114">
                  <c:v>113.3799999999992</c:v>
                </c:pt>
                <c:pt idx="115">
                  <c:v>113.38000000000102</c:v>
                </c:pt>
                <c:pt idx="116">
                  <c:v>113.3799999999992</c:v>
                </c:pt>
                <c:pt idx="117">
                  <c:v>113.3799999999992</c:v>
                </c:pt>
                <c:pt idx="118">
                  <c:v>113.38000000000102</c:v>
                </c:pt>
                <c:pt idx="119">
                  <c:v>113.3799999999992</c:v>
                </c:pt>
                <c:pt idx="120">
                  <c:v>113.38000000000102</c:v>
                </c:pt>
                <c:pt idx="121">
                  <c:v>113.3799999999992</c:v>
                </c:pt>
                <c:pt idx="122">
                  <c:v>113.38000000000102</c:v>
                </c:pt>
                <c:pt idx="123">
                  <c:v>113.3799999999992</c:v>
                </c:pt>
                <c:pt idx="124">
                  <c:v>113.3799999999992</c:v>
                </c:pt>
                <c:pt idx="125">
                  <c:v>113.38000000000102</c:v>
                </c:pt>
                <c:pt idx="126">
                  <c:v>113.38000000000102</c:v>
                </c:pt>
                <c:pt idx="127">
                  <c:v>113.3799999999992</c:v>
                </c:pt>
                <c:pt idx="128">
                  <c:v>113.3799999999992</c:v>
                </c:pt>
                <c:pt idx="129">
                  <c:v>113.38000000000102</c:v>
                </c:pt>
                <c:pt idx="130">
                  <c:v>113.3799999999992</c:v>
                </c:pt>
                <c:pt idx="131">
                  <c:v>113.3799999999992</c:v>
                </c:pt>
                <c:pt idx="132">
                  <c:v>113.38000000000102</c:v>
                </c:pt>
                <c:pt idx="133">
                  <c:v>113.38000000000102</c:v>
                </c:pt>
                <c:pt idx="134">
                  <c:v>113.3799999999992</c:v>
                </c:pt>
                <c:pt idx="135">
                  <c:v>113.3799999999992</c:v>
                </c:pt>
                <c:pt idx="136">
                  <c:v>113.38000000000102</c:v>
                </c:pt>
                <c:pt idx="137">
                  <c:v>113.3799999999992</c:v>
                </c:pt>
                <c:pt idx="138">
                  <c:v>113.3799999999992</c:v>
                </c:pt>
                <c:pt idx="139">
                  <c:v>113.38000000000102</c:v>
                </c:pt>
                <c:pt idx="140">
                  <c:v>113.38000000000102</c:v>
                </c:pt>
                <c:pt idx="141">
                  <c:v>113.3799999999992</c:v>
                </c:pt>
                <c:pt idx="142">
                  <c:v>113.3799999999992</c:v>
                </c:pt>
                <c:pt idx="143">
                  <c:v>113.38000000000102</c:v>
                </c:pt>
                <c:pt idx="144">
                  <c:v>113.3799999999992</c:v>
                </c:pt>
                <c:pt idx="145">
                  <c:v>113.3799999999992</c:v>
                </c:pt>
                <c:pt idx="146">
                  <c:v>113.38000000000102</c:v>
                </c:pt>
                <c:pt idx="147">
                  <c:v>113.38000000000102</c:v>
                </c:pt>
                <c:pt idx="148">
                  <c:v>113.3799999999992</c:v>
                </c:pt>
                <c:pt idx="149">
                  <c:v>113.3799999999992</c:v>
                </c:pt>
                <c:pt idx="150">
                  <c:v>113.38000000000102</c:v>
                </c:pt>
                <c:pt idx="151">
                  <c:v>113.38000000000102</c:v>
                </c:pt>
                <c:pt idx="152">
                  <c:v>113.3799999999992</c:v>
                </c:pt>
                <c:pt idx="153">
                  <c:v>113.3799999999992</c:v>
                </c:pt>
                <c:pt idx="154">
                  <c:v>113.38000000000102</c:v>
                </c:pt>
                <c:pt idx="155">
                  <c:v>113.3799999999992</c:v>
                </c:pt>
                <c:pt idx="156">
                  <c:v>113.3799999999992</c:v>
                </c:pt>
                <c:pt idx="157">
                  <c:v>113.38000000000102</c:v>
                </c:pt>
                <c:pt idx="158">
                  <c:v>113.38000000000102</c:v>
                </c:pt>
                <c:pt idx="159">
                  <c:v>113.3799999999992</c:v>
                </c:pt>
                <c:pt idx="160">
                  <c:v>113.3799999999992</c:v>
                </c:pt>
                <c:pt idx="161">
                  <c:v>113.38000000000102</c:v>
                </c:pt>
                <c:pt idx="162">
                  <c:v>113.37999999999738</c:v>
                </c:pt>
                <c:pt idx="163">
                  <c:v>113.38000000000102</c:v>
                </c:pt>
                <c:pt idx="164">
                  <c:v>113.38000000000102</c:v>
                </c:pt>
                <c:pt idx="165">
                  <c:v>113.38000000000102</c:v>
                </c:pt>
                <c:pt idx="166">
                  <c:v>113.38000000000102</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8000000000102</c:v>
                </c:pt>
                <c:pt idx="180">
                  <c:v>113.38000000000102</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7999999999738</c:v>
                </c:pt>
                <c:pt idx="202">
                  <c:v>113.38000000000466</c:v>
                </c:pt>
                <c:pt idx="203">
                  <c:v>113.37999999999738</c:v>
                </c:pt>
                <c:pt idx="204">
                  <c:v>113.38000000000102</c:v>
                </c:pt>
                <c:pt idx="205">
                  <c:v>113.38000000000102</c:v>
                </c:pt>
                <c:pt idx="206">
                  <c:v>113.37999999999738</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7999999999738</c:v>
                </c:pt>
                <c:pt idx="216">
                  <c:v>113.38000000000466</c:v>
                </c:pt>
                <c:pt idx="217">
                  <c:v>113.37999999999738</c:v>
                </c:pt>
                <c:pt idx="218">
                  <c:v>113.38000000000102</c:v>
                </c:pt>
                <c:pt idx="219">
                  <c:v>113.38000000000102</c:v>
                </c:pt>
                <c:pt idx="220">
                  <c:v>113.37999999999738</c:v>
                </c:pt>
                <c:pt idx="221">
                  <c:v>113.38000000000102</c:v>
                </c:pt>
                <c:pt idx="222">
                  <c:v>113.38000000000102</c:v>
                </c:pt>
                <c:pt idx="223">
                  <c:v>113.37999999999738</c:v>
                </c:pt>
                <c:pt idx="224">
                  <c:v>113.38000000000102</c:v>
                </c:pt>
                <c:pt idx="225">
                  <c:v>113.38000000000102</c:v>
                </c:pt>
                <c:pt idx="226">
                  <c:v>113.37999999999738</c:v>
                </c:pt>
                <c:pt idx="227">
                  <c:v>113.38000000000466</c:v>
                </c:pt>
                <c:pt idx="228">
                  <c:v>113.37999999999738</c:v>
                </c:pt>
                <c:pt idx="229">
                  <c:v>113.37999999999738</c:v>
                </c:pt>
                <c:pt idx="230">
                  <c:v>113.38000000000466</c:v>
                </c:pt>
                <c:pt idx="231">
                  <c:v>113.37999999999738</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7999999999738</c:v>
                </c:pt>
                <c:pt idx="241">
                  <c:v>113.38000000000466</c:v>
                </c:pt>
                <c:pt idx="242">
                  <c:v>113.37999999999738</c:v>
                </c:pt>
                <c:pt idx="243">
                  <c:v>113.38000000000102</c:v>
                </c:pt>
                <c:pt idx="244">
                  <c:v>113.38000000000102</c:v>
                </c:pt>
                <c:pt idx="245">
                  <c:v>113.37999999999738</c:v>
                </c:pt>
                <c:pt idx="246">
                  <c:v>113.38000000000102</c:v>
                </c:pt>
                <c:pt idx="247">
                  <c:v>113.38000000000102</c:v>
                </c:pt>
                <c:pt idx="248">
                  <c:v>113.37999999999738</c:v>
                </c:pt>
                <c:pt idx="249">
                  <c:v>113.38000000000102</c:v>
                </c:pt>
                <c:pt idx="250">
                  <c:v>113.38000000000102</c:v>
                </c:pt>
                <c:pt idx="251">
                  <c:v>113.38000000000102</c:v>
                </c:pt>
                <c:pt idx="252">
                  <c:v>113.37999999999738</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8000000000102</c:v>
                </c:pt>
                <c:pt idx="284">
                  <c:v>113.37999999999738</c:v>
                </c:pt>
                <c:pt idx="285">
                  <c:v>113.38000000000102</c:v>
                </c:pt>
                <c:pt idx="286">
                  <c:v>113.38000000000102</c:v>
                </c:pt>
                <c:pt idx="287">
                  <c:v>113.37999999999738</c:v>
                </c:pt>
                <c:pt idx="288">
                  <c:v>113.38000000000102</c:v>
                </c:pt>
                <c:pt idx="289">
                  <c:v>113.38000000000102</c:v>
                </c:pt>
                <c:pt idx="290">
                  <c:v>113.38000000000102</c:v>
                </c:pt>
                <c:pt idx="291">
                  <c:v>113.37999999999738</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8000000000102</c:v>
                </c:pt>
                <c:pt idx="300">
                  <c:v>113.38000000000102</c:v>
                </c:pt>
                <c:pt idx="301">
                  <c:v>113.37999999999738</c:v>
                </c:pt>
                <c:pt idx="302">
                  <c:v>113.38000000000102</c:v>
                </c:pt>
                <c:pt idx="303">
                  <c:v>113.38000000000102</c:v>
                </c:pt>
                <c:pt idx="304">
                  <c:v>113.38000000000466</c:v>
                </c:pt>
                <c:pt idx="305">
                  <c:v>113.3799999999901</c:v>
                </c:pt>
                <c:pt idx="306">
                  <c:v>113.38000000000466</c:v>
                </c:pt>
                <c:pt idx="307">
                  <c:v>113.38000000000466</c:v>
                </c:pt>
                <c:pt idx="308">
                  <c:v>113.37999999999738</c:v>
                </c:pt>
                <c:pt idx="309">
                  <c:v>113.37999999999738</c:v>
                </c:pt>
                <c:pt idx="310">
                  <c:v>113.38000000000466</c:v>
                </c:pt>
                <c:pt idx="311">
                  <c:v>113.37999999999738</c:v>
                </c:pt>
                <c:pt idx="312">
                  <c:v>113.37999999999738</c:v>
                </c:pt>
                <c:pt idx="313">
                  <c:v>113.38000000000466</c:v>
                </c:pt>
                <c:pt idx="314">
                  <c:v>113.37999999999738</c:v>
                </c:pt>
                <c:pt idx="315">
                  <c:v>113.37999999999738</c:v>
                </c:pt>
                <c:pt idx="316">
                  <c:v>113.38000000000466</c:v>
                </c:pt>
                <c:pt idx="317">
                  <c:v>113.37999999999738</c:v>
                </c:pt>
                <c:pt idx="318">
                  <c:v>113.37999999999738</c:v>
                </c:pt>
                <c:pt idx="319">
                  <c:v>113.38000000000466</c:v>
                </c:pt>
                <c:pt idx="320">
                  <c:v>113.37999999999738</c:v>
                </c:pt>
                <c:pt idx="321">
                  <c:v>113.37999999999738</c:v>
                </c:pt>
                <c:pt idx="322">
                  <c:v>113.38000000000466</c:v>
                </c:pt>
                <c:pt idx="323">
                  <c:v>113.37999999999738</c:v>
                </c:pt>
                <c:pt idx="324">
                  <c:v>113.37999999999738</c:v>
                </c:pt>
                <c:pt idx="325">
                  <c:v>113.38000000000466</c:v>
                </c:pt>
                <c:pt idx="326">
                  <c:v>113.37999999999738</c:v>
                </c:pt>
                <c:pt idx="327">
                  <c:v>113.37999999999738</c:v>
                </c:pt>
                <c:pt idx="328">
                  <c:v>113.38000000000466</c:v>
                </c:pt>
                <c:pt idx="329">
                  <c:v>113.38000000000466</c:v>
                </c:pt>
                <c:pt idx="330">
                  <c:v>113.3799999999901</c:v>
                </c:pt>
                <c:pt idx="331">
                  <c:v>113.38000000000466</c:v>
                </c:pt>
                <c:pt idx="332">
                  <c:v>113.38000000000466</c:v>
                </c:pt>
                <c:pt idx="333">
                  <c:v>113.3799999999901</c:v>
                </c:pt>
                <c:pt idx="334">
                  <c:v>113.38000000000466</c:v>
                </c:pt>
                <c:pt idx="335">
                  <c:v>113.38000000000466</c:v>
                </c:pt>
                <c:pt idx="336">
                  <c:v>113.37999999999738</c:v>
                </c:pt>
                <c:pt idx="337">
                  <c:v>113.37999999999738</c:v>
                </c:pt>
                <c:pt idx="338">
                  <c:v>113.38000000000466</c:v>
                </c:pt>
                <c:pt idx="339">
                  <c:v>113.37999999999738</c:v>
                </c:pt>
                <c:pt idx="340">
                  <c:v>113.37999999999738</c:v>
                </c:pt>
                <c:pt idx="341">
                  <c:v>113.38000000000466</c:v>
                </c:pt>
                <c:pt idx="342">
                  <c:v>113.37999999999738</c:v>
                </c:pt>
                <c:pt idx="343">
                  <c:v>113.37999999999738</c:v>
                </c:pt>
                <c:pt idx="344">
                  <c:v>113.38000000000466</c:v>
                </c:pt>
                <c:pt idx="345">
                  <c:v>113.37999999999738</c:v>
                </c:pt>
                <c:pt idx="346">
                  <c:v>113.37999999999738</c:v>
                </c:pt>
                <c:pt idx="347">
                  <c:v>113.38000000000466</c:v>
                </c:pt>
                <c:pt idx="348">
                  <c:v>113.37999999999738</c:v>
                </c:pt>
                <c:pt idx="349">
                  <c:v>113.37999999999738</c:v>
                </c:pt>
                <c:pt idx="350">
                  <c:v>113.38000000000466</c:v>
                </c:pt>
                <c:pt idx="351">
                  <c:v>113.37999999999738</c:v>
                </c:pt>
                <c:pt idx="352">
                  <c:v>113.37999999999738</c:v>
                </c:pt>
                <c:pt idx="353">
                  <c:v>113.38000000000466</c:v>
                </c:pt>
                <c:pt idx="354">
                  <c:v>113.38000000000466</c:v>
                </c:pt>
                <c:pt idx="355">
                  <c:v>113.3799999999901</c:v>
                </c:pt>
                <c:pt idx="356">
                  <c:v>113.38000000000466</c:v>
                </c:pt>
                <c:pt idx="357">
                  <c:v>113.38000000000466</c:v>
                </c:pt>
                <c:pt idx="358">
                  <c:v>113.3799999999901</c:v>
                </c:pt>
                <c:pt idx="359">
                  <c:v>113.38000000000466</c:v>
                </c:pt>
                <c:pt idx="360">
                  <c:v>113.38000000000466</c:v>
                </c:pt>
                <c:pt idx="361">
                  <c:v>113.37999999999738</c:v>
                </c:pt>
                <c:pt idx="362">
                  <c:v>113.37999999999738</c:v>
                </c:pt>
                <c:pt idx="363">
                  <c:v>113.38000000000466</c:v>
                </c:pt>
                <c:pt idx="364">
                  <c:v>113.37999999999738</c:v>
                </c:pt>
                <c:pt idx="365">
                  <c:v>113.37999999999738</c:v>
                </c:pt>
                <c:pt idx="366">
                  <c:v>113.38000000000466</c:v>
                </c:pt>
                <c:pt idx="367">
                  <c:v>113.37999999999738</c:v>
                </c:pt>
                <c:pt idx="368">
                  <c:v>113.37999999999738</c:v>
                </c:pt>
                <c:pt idx="369">
                  <c:v>113.38000000000466</c:v>
                </c:pt>
                <c:pt idx="370">
                  <c:v>113.37999999999738</c:v>
                </c:pt>
                <c:pt idx="371">
                  <c:v>113.37999999999738</c:v>
                </c:pt>
                <c:pt idx="372">
                  <c:v>113.38000000000466</c:v>
                </c:pt>
                <c:pt idx="373">
                  <c:v>113.37999999999738</c:v>
                </c:pt>
                <c:pt idx="374">
                  <c:v>113.37999999999738</c:v>
                </c:pt>
                <c:pt idx="375">
                  <c:v>113.38000000000466</c:v>
                </c:pt>
                <c:pt idx="376">
                  <c:v>113.37999999999738</c:v>
                </c:pt>
                <c:pt idx="377">
                  <c:v>113.37999999999738</c:v>
                </c:pt>
                <c:pt idx="378">
                  <c:v>113.38000000000466</c:v>
                </c:pt>
                <c:pt idx="379">
                  <c:v>113.38000000000466</c:v>
                </c:pt>
                <c:pt idx="380">
                  <c:v>113.3799999999901</c:v>
                </c:pt>
                <c:pt idx="381">
                  <c:v>113.38000000000466</c:v>
                </c:pt>
                <c:pt idx="382">
                  <c:v>113.38000000000466</c:v>
                </c:pt>
                <c:pt idx="383">
                  <c:v>113.3799999999901</c:v>
                </c:pt>
                <c:pt idx="384">
                  <c:v>113.38000000000466</c:v>
                </c:pt>
                <c:pt idx="385">
                  <c:v>113.38000000000466</c:v>
                </c:pt>
                <c:pt idx="386">
                  <c:v>113.37999999999738</c:v>
                </c:pt>
                <c:pt idx="387">
                  <c:v>113.37999999999738</c:v>
                </c:pt>
                <c:pt idx="388">
                  <c:v>113.38000000000466</c:v>
                </c:pt>
                <c:pt idx="389">
                  <c:v>113.37999999999738</c:v>
                </c:pt>
                <c:pt idx="390">
                  <c:v>113.37999999999738</c:v>
                </c:pt>
                <c:pt idx="391">
                  <c:v>113.38000000000466</c:v>
                </c:pt>
                <c:pt idx="392">
                  <c:v>113.37999999999738</c:v>
                </c:pt>
                <c:pt idx="393">
                  <c:v>113.37999999999738</c:v>
                </c:pt>
                <c:pt idx="394">
                  <c:v>113.38000000000466</c:v>
                </c:pt>
                <c:pt idx="395">
                  <c:v>113.37999999999738</c:v>
                </c:pt>
                <c:pt idx="396">
                  <c:v>113.37999999999738</c:v>
                </c:pt>
                <c:pt idx="397">
                  <c:v>113.38000000000466</c:v>
                </c:pt>
                <c:pt idx="398">
                  <c:v>113.37999999999738</c:v>
                </c:pt>
                <c:pt idx="399">
                  <c:v>113.37999999999738</c:v>
                </c:pt>
                <c:pt idx="400">
                  <c:v>113.38000000000466</c:v>
                </c:pt>
                <c:pt idx="401">
                  <c:v>113.37999999999738</c:v>
                </c:pt>
                <c:pt idx="402">
                  <c:v>113.38000000000466</c:v>
                </c:pt>
                <c:pt idx="403">
                  <c:v>113.37999999999738</c:v>
                </c:pt>
                <c:pt idx="404">
                  <c:v>113.37999999999738</c:v>
                </c:pt>
                <c:pt idx="405">
                  <c:v>113.38000000000466</c:v>
                </c:pt>
                <c:pt idx="406">
                  <c:v>113.37999999999738</c:v>
                </c:pt>
                <c:pt idx="407">
                  <c:v>113.37999999999738</c:v>
                </c:pt>
                <c:pt idx="408">
                  <c:v>113.38000000000466</c:v>
                </c:pt>
                <c:pt idx="409">
                  <c:v>113.37999999999738</c:v>
                </c:pt>
                <c:pt idx="410">
                  <c:v>113.37999999999738</c:v>
                </c:pt>
                <c:pt idx="411">
                  <c:v>113.38000000000466</c:v>
                </c:pt>
                <c:pt idx="412">
                  <c:v>113.37999999999738</c:v>
                </c:pt>
                <c:pt idx="413">
                  <c:v>113.37999999999738</c:v>
                </c:pt>
                <c:pt idx="414">
                  <c:v>113.38000000000466</c:v>
                </c:pt>
                <c:pt idx="415">
                  <c:v>113.37999999999738</c:v>
                </c:pt>
                <c:pt idx="416">
                  <c:v>113.38000000000466</c:v>
                </c:pt>
                <c:pt idx="417">
                  <c:v>113.37999999999738</c:v>
                </c:pt>
                <c:pt idx="418">
                  <c:v>113.37999999999738</c:v>
                </c:pt>
                <c:pt idx="419">
                  <c:v>113.38000000000466</c:v>
                </c:pt>
                <c:pt idx="420">
                  <c:v>113.37999999999738</c:v>
                </c:pt>
                <c:pt idx="421">
                  <c:v>113.37999999999738</c:v>
                </c:pt>
                <c:pt idx="422">
                  <c:v>113.38000000000466</c:v>
                </c:pt>
                <c:pt idx="423">
                  <c:v>113.37999999999738</c:v>
                </c:pt>
                <c:pt idx="424">
                  <c:v>113.37999999999738</c:v>
                </c:pt>
                <c:pt idx="425">
                  <c:v>113.38000000000466</c:v>
                </c:pt>
                <c:pt idx="426">
                  <c:v>113.37999999999738</c:v>
                </c:pt>
                <c:pt idx="427">
                  <c:v>113.38000000000466</c:v>
                </c:pt>
                <c:pt idx="428">
                  <c:v>113.37999999999738</c:v>
                </c:pt>
                <c:pt idx="429">
                  <c:v>113.37999999999738</c:v>
                </c:pt>
                <c:pt idx="430">
                  <c:v>113.38000000000466</c:v>
                </c:pt>
                <c:pt idx="431">
                  <c:v>113.37999999999738</c:v>
                </c:pt>
                <c:pt idx="432">
                  <c:v>113.37999999999738</c:v>
                </c:pt>
                <c:pt idx="433">
                  <c:v>113.38000000000466</c:v>
                </c:pt>
                <c:pt idx="434">
                  <c:v>113.37999999999738</c:v>
                </c:pt>
                <c:pt idx="435">
                  <c:v>113.37999999999738</c:v>
                </c:pt>
                <c:pt idx="436">
                  <c:v>113.38000000000466</c:v>
                </c:pt>
                <c:pt idx="437">
                  <c:v>113.37999999999738</c:v>
                </c:pt>
                <c:pt idx="438">
                  <c:v>113.37999999999738</c:v>
                </c:pt>
                <c:pt idx="439">
                  <c:v>113.38000000000466</c:v>
                </c:pt>
                <c:pt idx="440">
                  <c:v>113.37999999999738</c:v>
                </c:pt>
                <c:pt idx="441">
                  <c:v>113.38000000000466</c:v>
                </c:pt>
                <c:pt idx="442">
                  <c:v>113.37999999999738</c:v>
                </c:pt>
                <c:pt idx="443">
                  <c:v>113.37999999999738</c:v>
                </c:pt>
                <c:pt idx="444">
                  <c:v>113.38000000000466</c:v>
                </c:pt>
                <c:pt idx="445">
                  <c:v>113.37999999999738</c:v>
                </c:pt>
                <c:pt idx="446">
                  <c:v>113.37999999999738</c:v>
                </c:pt>
                <c:pt idx="447">
                  <c:v>113.38000000000466</c:v>
                </c:pt>
                <c:pt idx="448">
                  <c:v>113.37999999999738</c:v>
                </c:pt>
                <c:pt idx="449">
                  <c:v>113.37999999999738</c:v>
                </c:pt>
                <c:pt idx="450">
                  <c:v>113.38000000000466</c:v>
                </c:pt>
                <c:pt idx="451">
                  <c:v>113.37999999999738</c:v>
                </c:pt>
                <c:pt idx="452">
                  <c:v>113.37999999999738</c:v>
                </c:pt>
                <c:pt idx="453">
                  <c:v>113.38000000000466</c:v>
                </c:pt>
                <c:pt idx="454">
                  <c:v>113.37999999999738</c:v>
                </c:pt>
                <c:pt idx="455">
                  <c:v>113.38000000000466</c:v>
                </c:pt>
                <c:pt idx="456">
                  <c:v>113.37999999999738</c:v>
                </c:pt>
                <c:pt idx="457">
                  <c:v>113.37999999999738</c:v>
                </c:pt>
                <c:pt idx="458">
                  <c:v>113.38000000000466</c:v>
                </c:pt>
                <c:pt idx="459">
                  <c:v>113.37999999999738</c:v>
                </c:pt>
                <c:pt idx="460">
                  <c:v>113.37999999999738</c:v>
                </c:pt>
                <c:pt idx="461">
                  <c:v>113.38000000000466</c:v>
                </c:pt>
                <c:pt idx="462">
                  <c:v>113.37999999999738</c:v>
                </c:pt>
                <c:pt idx="463">
                  <c:v>113.37999999999738</c:v>
                </c:pt>
                <c:pt idx="464">
                  <c:v>113.38000000000466</c:v>
                </c:pt>
                <c:pt idx="465">
                  <c:v>113.37999999999738</c:v>
                </c:pt>
                <c:pt idx="466">
                  <c:v>113.38000000000466</c:v>
                </c:pt>
                <c:pt idx="467">
                  <c:v>113.37999999999738</c:v>
                </c:pt>
                <c:pt idx="468">
                  <c:v>113.37999999999738</c:v>
                </c:pt>
                <c:pt idx="469">
                  <c:v>113.38000000000466</c:v>
                </c:pt>
                <c:pt idx="470">
                  <c:v>113.37999999999738</c:v>
                </c:pt>
                <c:pt idx="471">
                  <c:v>113.37999999999738</c:v>
                </c:pt>
                <c:pt idx="472">
                  <c:v>113.38000000000466</c:v>
                </c:pt>
                <c:pt idx="473">
                  <c:v>113.37999999999738</c:v>
                </c:pt>
                <c:pt idx="474">
                  <c:v>113.37999999999738</c:v>
                </c:pt>
                <c:pt idx="475">
                  <c:v>113.38000000000466</c:v>
                </c:pt>
                <c:pt idx="476">
                  <c:v>113.37999999999738</c:v>
                </c:pt>
                <c:pt idx="477">
                  <c:v>113.37999999999738</c:v>
                </c:pt>
                <c:pt idx="478">
                  <c:v>113.38000000000466</c:v>
                </c:pt>
                <c:pt idx="479">
                  <c:v>113.37999999999738</c:v>
                </c:pt>
                <c:pt idx="480">
                  <c:v>113.38000000000466</c:v>
                </c:pt>
                <c:pt idx="481">
                  <c:v>113.37999999999738</c:v>
                </c:pt>
                <c:pt idx="482">
                  <c:v>113.37999999999738</c:v>
                </c:pt>
                <c:pt idx="483">
                  <c:v>113.38000000000466</c:v>
                </c:pt>
                <c:pt idx="484">
                  <c:v>113.37999999999738</c:v>
                </c:pt>
                <c:pt idx="485">
                  <c:v>113.37999999999738</c:v>
                </c:pt>
                <c:pt idx="486">
                  <c:v>113.38000000000466</c:v>
                </c:pt>
                <c:pt idx="487">
                  <c:v>113.37999999999738</c:v>
                </c:pt>
                <c:pt idx="488">
                  <c:v>113.37999999999738</c:v>
                </c:pt>
                <c:pt idx="489">
                  <c:v>113.38000000000466</c:v>
                </c:pt>
                <c:pt idx="490">
                  <c:v>113.37999999999738</c:v>
                </c:pt>
                <c:pt idx="491">
                  <c:v>113.38000000000466</c:v>
                </c:pt>
                <c:pt idx="492">
                  <c:v>113.37999999999738</c:v>
                </c:pt>
                <c:pt idx="493">
                  <c:v>113.37999999999738</c:v>
                </c:pt>
                <c:pt idx="494">
                  <c:v>113.38000000000466</c:v>
                </c:pt>
                <c:pt idx="495">
                  <c:v>113.37999999999738</c:v>
                </c:pt>
                <c:pt idx="496">
                  <c:v>113.37999999999738</c:v>
                </c:pt>
                <c:pt idx="497">
                  <c:v>113.38000000000466</c:v>
                </c:pt>
                <c:pt idx="498">
                  <c:v>113.37999999999738</c:v>
                </c:pt>
                <c:pt idx="499">
                  <c:v>113.37999999999738</c:v>
                </c:pt>
                <c:pt idx="500">
                  <c:v>113.38000000000466</c:v>
                </c:pt>
                <c:pt idx="501">
                  <c:v>113.37999999999738</c:v>
                </c:pt>
                <c:pt idx="502">
                  <c:v>113.37999999999738</c:v>
                </c:pt>
                <c:pt idx="503">
                  <c:v>113.38000000000466</c:v>
                </c:pt>
                <c:pt idx="504">
                  <c:v>113.37999999999738</c:v>
                </c:pt>
                <c:pt idx="505">
                  <c:v>113.38000000000466</c:v>
                </c:pt>
                <c:pt idx="506">
                  <c:v>113.37999999999738</c:v>
                </c:pt>
                <c:pt idx="507">
                  <c:v>113.37999999999738</c:v>
                </c:pt>
                <c:pt idx="508">
                  <c:v>113.38000000000466</c:v>
                </c:pt>
                <c:pt idx="509">
                  <c:v>113.37999999999738</c:v>
                </c:pt>
                <c:pt idx="510">
                  <c:v>113.37999999999738</c:v>
                </c:pt>
                <c:pt idx="511">
                  <c:v>113.38000000000466</c:v>
                </c:pt>
                <c:pt idx="512">
                  <c:v>113.37999999999738</c:v>
                </c:pt>
                <c:pt idx="513">
                  <c:v>113.37999999999738</c:v>
                </c:pt>
                <c:pt idx="514">
                  <c:v>113.38000000000466</c:v>
                </c:pt>
                <c:pt idx="515">
                  <c:v>113.37999999999738</c:v>
                </c:pt>
                <c:pt idx="516">
                  <c:v>113.38000000000466</c:v>
                </c:pt>
                <c:pt idx="517">
                  <c:v>113.37999999999738</c:v>
                </c:pt>
                <c:pt idx="518">
                  <c:v>113.37999999999738</c:v>
                </c:pt>
                <c:pt idx="519">
                  <c:v>113.38000000000466</c:v>
                </c:pt>
                <c:pt idx="520">
                  <c:v>113.37999999999738</c:v>
                </c:pt>
                <c:pt idx="521">
                  <c:v>113.37999999999738</c:v>
                </c:pt>
                <c:pt idx="522">
                  <c:v>113.38000000000466</c:v>
                </c:pt>
                <c:pt idx="523">
                  <c:v>113.37999999999738</c:v>
                </c:pt>
                <c:pt idx="524">
                  <c:v>113.37999999999738</c:v>
                </c:pt>
                <c:pt idx="525">
                  <c:v>113.38000000000466</c:v>
                </c:pt>
                <c:pt idx="526">
                  <c:v>113.37999999999738</c:v>
                </c:pt>
                <c:pt idx="527">
                  <c:v>113.37999999999738</c:v>
                </c:pt>
                <c:pt idx="528">
                  <c:v>113.38000000000466</c:v>
                </c:pt>
                <c:pt idx="529">
                  <c:v>113.37999999999738</c:v>
                </c:pt>
                <c:pt idx="530">
                  <c:v>113.38000000000466</c:v>
                </c:pt>
                <c:pt idx="531">
                  <c:v>113.37999999999738</c:v>
                </c:pt>
                <c:pt idx="532">
                  <c:v>113.37999999999738</c:v>
                </c:pt>
                <c:pt idx="533">
                  <c:v>113.38000000000466</c:v>
                </c:pt>
                <c:pt idx="534">
                  <c:v>113.37999999999738</c:v>
                </c:pt>
                <c:pt idx="535">
                  <c:v>113.37999999999738</c:v>
                </c:pt>
                <c:pt idx="536">
                  <c:v>113.38000000000466</c:v>
                </c:pt>
                <c:pt idx="537">
                  <c:v>113.37999999999738</c:v>
                </c:pt>
                <c:pt idx="538">
                  <c:v>113.37999999999738</c:v>
                </c:pt>
                <c:pt idx="539">
                  <c:v>113.38000000000466</c:v>
                </c:pt>
                <c:pt idx="540">
                  <c:v>113.37999999999738</c:v>
                </c:pt>
                <c:pt idx="541">
                  <c:v>113.37999999999738</c:v>
                </c:pt>
                <c:pt idx="542">
                  <c:v>113.38000000000466</c:v>
                </c:pt>
                <c:pt idx="543">
                  <c:v>113.37999999999738</c:v>
                </c:pt>
                <c:pt idx="544">
                  <c:v>113.38000000000466</c:v>
                </c:pt>
                <c:pt idx="545">
                  <c:v>113.37999999999738</c:v>
                </c:pt>
                <c:pt idx="546">
                  <c:v>113.37999999999738</c:v>
                </c:pt>
                <c:pt idx="547">
                  <c:v>113.38000000000466</c:v>
                </c:pt>
                <c:pt idx="548">
                  <c:v>113.37999999999738</c:v>
                </c:pt>
                <c:pt idx="549">
                  <c:v>113.37999999999738</c:v>
                </c:pt>
                <c:pt idx="550">
                  <c:v>113.38000000000466</c:v>
                </c:pt>
                <c:pt idx="551">
                  <c:v>113.37999999999738</c:v>
                </c:pt>
                <c:pt idx="552">
                  <c:v>113.37999999999738</c:v>
                </c:pt>
                <c:pt idx="553">
                  <c:v>113.38000000000466</c:v>
                </c:pt>
                <c:pt idx="554">
                  <c:v>113.37999999999738</c:v>
                </c:pt>
                <c:pt idx="555">
                  <c:v>113.38000000000466</c:v>
                </c:pt>
                <c:pt idx="556">
                  <c:v>113.37999999999738</c:v>
                </c:pt>
                <c:pt idx="557">
                  <c:v>113.37999999999738</c:v>
                </c:pt>
                <c:pt idx="558">
                  <c:v>113.38000000000466</c:v>
                </c:pt>
                <c:pt idx="559">
                  <c:v>113.37999999999738</c:v>
                </c:pt>
                <c:pt idx="560">
                  <c:v>113.37999999999738</c:v>
                </c:pt>
                <c:pt idx="561">
                  <c:v>113.38000000000466</c:v>
                </c:pt>
                <c:pt idx="562">
                  <c:v>113.37999999999738</c:v>
                </c:pt>
                <c:pt idx="563">
                  <c:v>113.37999999999738</c:v>
                </c:pt>
                <c:pt idx="564">
                  <c:v>113.38000000000466</c:v>
                </c:pt>
                <c:pt idx="565">
                  <c:v>113.37999999999738</c:v>
                </c:pt>
                <c:pt idx="566">
                  <c:v>113.37999999999738</c:v>
                </c:pt>
                <c:pt idx="567">
                  <c:v>113.38000000000466</c:v>
                </c:pt>
                <c:pt idx="568">
                  <c:v>113.37999999999738</c:v>
                </c:pt>
                <c:pt idx="569">
                  <c:v>113.38000000000466</c:v>
                </c:pt>
                <c:pt idx="570">
                  <c:v>113.37999999999738</c:v>
                </c:pt>
                <c:pt idx="571">
                  <c:v>113.37999999999738</c:v>
                </c:pt>
                <c:pt idx="572">
                  <c:v>113.38000000000466</c:v>
                </c:pt>
                <c:pt idx="573">
                  <c:v>113.37999999999738</c:v>
                </c:pt>
                <c:pt idx="574">
                  <c:v>113.37999999999738</c:v>
                </c:pt>
                <c:pt idx="575">
                  <c:v>113.38000000000466</c:v>
                </c:pt>
                <c:pt idx="576">
                  <c:v>113.37999999999738</c:v>
                </c:pt>
                <c:pt idx="577">
                  <c:v>113.37999999999738</c:v>
                </c:pt>
                <c:pt idx="578">
                  <c:v>113.38000000000466</c:v>
                </c:pt>
                <c:pt idx="579">
                  <c:v>113.37999999999738</c:v>
                </c:pt>
                <c:pt idx="580">
                  <c:v>113.37999999999738</c:v>
                </c:pt>
                <c:pt idx="581">
                  <c:v>113.38000000000466</c:v>
                </c:pt>
                <c:pt idx="582">
                  <c:v>113.37999999999738</c:v>
                </c:pt>
                <c:pt idx="583">
                  <c:v>113.38000000000466</c:v>
                </c:pt>
                <c:pt idx="584">
                  <c:v>113.37999999999738</c:v>
                </c:pt>
                <c:pt idx="585">
                  <c:v>113.37999999999738</c:v>
                </c:pt>
                <c:pt idx="586">
                  <c:v>113.38000000000466</c:v>
                </c:pt>
                <c:pt idx="587">
                  <c:v>113.37999999999738</c:v>
                </c:pt>
                <c:pt idx="588">
                  <c:v>113.37999999999738</c:v>
                </c:pt>
                <c:pt idx="589">
                  <c:v>113.38000000000466</c:v>
                </c:pt>
                <c:pt idx="590">
                  <c:v>113.37999999999738</c:v>
                </c:pt>
                <c:pt idx="591">
                  <c:v>113.37999999999738</c:v>
                </c:pt>
                <c:pt idx="592">
                  <c:v>113.38000000000466</c:v>
                </c:pt>
                <c:pt idx="593">
                  <c:v>113.37999999999738</c:v>
                </c:pt>
                <c:pt idx="594">
                  <c:v>113.38000000000466</c:v>
                </c:pt>
                <c:pt idx="595">
                  <c:v>113.38000000000466</c:v>
                </c:pt>
                <c:pt idx="596">
                  <c:v>113.3799999999901</c:v>
                </c:pt>
                <c:pt idx="597">
                  <c:v>113.38000000000466</c:v>
                </c:pt>
                <c:pt idx="598">
                  <c:v>113.3799999999901</c:v>
                </c:pt>
                <c:pt idx="599">
                  <c:v>113.38000000000466</c:v>
                </c:pt>
                <c:pt idx="600">
                  <c:v>113.38000000000466</c:v>
                </c:pt>
                <c:pt idx="601">
                  <c:v>113.38000000000466</c:v>
                </c:pt>
                <c:pt idx="602">
                  <c:v>113.3799999999901</c:v>
                </c:pt>
                <c:pt idx="603">
                  <c:v>113.38000000000466</c:v>
                </c:pt>
                <c:pt idx="604">
                  <c:v>113.38000000000466</c:v>
                </c:pt>
                <c:pt idx="605">
                  <c:v>113.3799999999901</c:v>
                </c:pt>
                <c:pt idx="606">
                  <c:v>113.38000000000466</c:v>
                </c:pt>
                <c:pt idx="607">
                  <c:v>113.38000000000466</c:v>
                </c:pt>
                <c:pt idx="608">
                  <c:v>113.3799999999901</c:v>
                </c:pt>
                <c:pt idx="609">
                  <c:v>113.38000000000466</c:v>
                </c:pt>
                <c:pt idx="610">
                  <c:v>113.38000000000466</c:v>
                </c:pt>
                <c:pt idx="611">
                  <c:v>113.3799999999901</c:v>
                </c:pt>
                <c:pt idx="612">
                  <c:v>113.38000000000466</c:v>
                </c:pt>
                <c:pt idx="613">
                  <c:v>113.38000000000466</c:v>
                </c:pt>
                <c:pt idx="614">
                  <c:v>113.38000000000466</c:v>
                </c:pt>
                <c:pt idx="615">
                  <c:v>113.3799999999901</c:v>
                </c:pt>
                <c:pt idx="616">
                  <c:v>113.38000000000466</c:v>
                </c:pt>
                <c:pt idx="617">
                  <c:v>113.38000000000466</c:v>
                </c:pt>
                <c:pt idx="618">
                  <c:v>113.3799999999901</c:v>
                </c:pt>
                <c:pt idx="619">
                  <c:v>113.38000000000466</c:v>
                </c:pt>
                <c:pt idx="620">
                  <c:v>113.38000000000466</c:v>
                </c:pt>
                <c:pt idx="621">
                  <c:v>113.3799999999901</c:v>
                </c:pt>
                <c:pt idx="622">
                  <c:v>113.38000000000466</c:v>
                </c:pt>
                <c:pt idx="623">
                  <c:v>113.38000000000466</c:v>
                </c:pt>
                <c:pt idx="624">
                  <c:v>113.3799999999901</c:v>
                </c:pt>
                <c:pt idx="625">
                  <c:v>113.38000000000466</c:v>
                </c:pt>
                <c:pt idx="626">
                  <c:v>113.38000000000466</c:v>
                </c:pt>
                <c:pt idx="627">
                  <c:v>113.3799999999901</c:v>
                </c:pt>
                <c:pt idx="628">
                  <c:v>113.38000000000466</c:v>
                </c:pt>
                <c:pt idx="629">
                  <c:v>113.38000000000466</c:v>
                </c:pt>
                <c:pt idx="630">
                  <c:v>113.3799999999901</c:v>
                </c:pt>
                <c:pt idx="631">
                  <c:v>113.38000000000466</c:v>
                </c:pt>
                <c:pt idx="632">
                  <c:v>113.38000000000466</c:v>
                </c:pt>
                <c:pt idx="633">
                  <c:v>113.3799999999901</c:v>
                </c:pt>
                <c:pt idx="634">
                  <c:v>113.38000000000466</c:v>
                </c:pt>
                <c:pt idx="635">
                  <c:v>113.38000000000466</c:v>
                </c:pt>
                <c:pt idx="636">
                  <c:v>113.3799999999901</c:v>
                </c:pt>
                <c:pt idx="637">
                  <c:v>113.38000000000466</c:v>
                </c:pt>
                <c:pt idx="638">
                  <c:v>113.38000000000466</c:v>
                </c:pt>
                <c:pt idx="639">
                  <c:v>113.38000000000466</c:v>
                </c:pt>
                <c:pt idx="640">
                  <c:v>113.3799999999901</c:v>
                </c:pt>
                <c:pt idx="641">
                  <c:v>113.38000000000466</c:v>
                </c:pt>
                <c:pt idx="642">
                  <c:v>113.38000000000466</c:v>
                </c:pt>
                <c:pt idx="643">
                  <c:v>113.3799999999901</c:v>
                </c:pt>
                <c:pt idx="644">
                  <c:v>113.38000000000466</c:v>
                </c:pt>
                <c:pt idx="645">
                  <c:v>113.38000000000466</c:v>
                </c:pt>
                <c:pt idx="646">
                  <c:v>113.3799999999901</c:v>
                </c:pt>
                <c:pt idx="647">
                  <c:v>113.38000000000466</c:v>
                </c:pt>
                <c:pt idx="648">
                  <c:v>113.38000000000466</c:v>
                </c:pt>
                <c:pt idx="649">
                  <c:v>113.3799999999901</c:v>
                </c:pt>
                <c:pt idx="650">
                  <c:v>113.38000000000466</c:v>
                </c:pt>
                <c:pt idx="651">
                  <c:v>113.38000000000466</c:v>
                </c:pt>
                <c:pt idx="652">
                  <c:v>113.3799999999901</c:v>
                </c:pt>
                <c:pt idx="653">
                  <c:v>113.38000000000466</c:v>
                </c:pt>
                <c:pt idx="654">
                  <c:v>113.38000000000466</c:v>
                </c:pt>
                <c:pt idx="655">
                  <c:v>113.3799999999901</c:v>
                </c:pt>
                <c:pt idx="656">
                  <c:v>113.38000000000466</c:v>
                </c:pt>
                <c:pt idx="657">
                  <c:v>113.38000000000466</c:v>
                </c:pt>
                <c:pt idx="658">
                  <c:v>113.3799999999901</c:v>
                </c:pt>
                <c:pt idx="659">
                  <c:v>113.38000000000466</c:v>
                </c:pt>
                <c:pt idx="660">
                  <c:v>113.38000000000466</c:v>
                </c:pt>
                <c:pt idx="661">
                  <c:v>113.3799999999901</c:v>
                </c:pt>
                <c:pt idx="662">
                  <c:v>113.38000000000466</c:v>
                </c:pt>
                <c:pt idx="663">
                  <c:v>113.38000000000466</c:v>
                </c:pt>
                <c:pt idx="664">
                  <c:v>113.38000000000466</c:v>
                </c:pt>
                <c:pt idx="665">
                  <c:v>113.3799999999901</c:v>
                </c:pt>
                <c:pt idx="666">
                  <c:v>113.38000000000466</c:v>
                </c:pt>
                <c:pt idx="667">
                  <c:v>113.38000000000466</c:v>
                </c:pt>
                <c:pt idx="668">
                  <c:v>113.3799999999901</c:v>
                </c:pt>
                <c:pt idx="669">
                  <c:v>113.38000000000466</c:v>
                </c:pt>
                <c:pt idx="670">
                  <c:v>113.38000000000466</c:v>
                </c:pt>
                <c:pt idx="671">
                  <c:v>113.3799999999901</c:v>
                </c:pt>
                <c:pt idx="672">
                  <c:v>113.38000000000466</c:v>
                </c:pt>
                <c:pt idx="673">
                  <c:v>113.38000000000466</c:v>
                </c:pt>
                <c:pt idx="674">
                  <c:v>113.3799999999901</c:v>
                </c:pt>
                <c:pt idx="675">
                  <c:v>113.38000000000466</c:v>
                </c:pt>
                <c:pt idx="676">
                  <c:v>113.38000000000466</c:v>
                </c:pt>
                <c:pt idx="677">
                  <c:v>113.3799999999901</c:v>
                </c:pt>
                <c:pt idx="678">
                  <c:v>113.38000000000466</c:v>
                </c:pt>
                <c:pt idx="679">
                  <c:v>113.38000000000466</c:v>
                </c:pt>
                <c:pt idx="680">
                  <c:v>113.3799999999901</c:v>
                </c:pt>
                <c:pt idx="681">
                  <c:v>113.38000000000466</c:v>
                </c:pt>
                <c:pt idx="682">
                  <c:v>113.38000000000466</c:v>
                </c:pt>
                <c:pt idx="683">
                  <c:v>113.3799999999901</c:v>
                </c:pt>
                <c:pt idx="684">
                  <c:v>113.38000000000466</c:v>
                </c:pt>
                <c:pt idx="685">
                  <c:v>113.38000000000466</c:v>
                </c:pt>
                <c:pt idx="686">
                  <c:v>113.3799999999901</c:v>
                </c:pt>
                <c:pt idx="687">
                  <c:v>113.38000000000466</c:v>
                </c:pt>
                <c:pt idx="688">
                  <c:v>113.38000000000466</c:v>
                </c:pt>
                <c:pt idx="689">
                  <c:v>113.38000000000466</c:v>
                </c:pt>
                <c:pt idx="690">
                  <c:v>113.3799999999901</c:v>
                </c:pt>
                <c:pt idx="691">
                  <c:v>113.38000000000466</c:v>
                </c:pt>
                <c:pt idx="692">
                  <c:v>113.3799999999901</c:v>
                </c:pt>
                <c:pt idx="693">
                  <c:v>113.38000000000466</c:v>
                </c:pt>
                <c:pt idx="694">
                  <c:v>113.38000000000466</c:v>
                </c:pt>
                <c:pt idx="695">
                  <c:v>113.38000000000466</c:v>
                </c:pt>
                <c:pt idx="696">
                  <c:v>113.3799999999901</c:v>
                </c:pt>
                <c:pt idx="697">
                  <c:v>113.38000000000466</c:v>
                </c:pt>
                <c:pt idx="698">
                  <c:v>113.38000000000466</c:v>
                </c:pt>
                <c:pt idx="699">
                  <c:v>113.3799999999901</c:v>
                </c:pt>
                <c:pt idx="700">
                  <c:v>113.38000000000466</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113.38000000000011</c:v>
                </c:pt>
                <c:pt idx="52">
                  <c:v>113.38000000000011</c:v>
                </c:pt>
                <c:pt idx="53">
                  <c:v>113.38000000000011</c:v>
                </c:pt>
                <c:pt idx="54">
                  <c:v>113.38000000000011</c:v>
                </c:pt>
                <c:pt idx="55">
                  <c:v>113.3799999999992</c:v>
                </c:pt>
                <c:pt idx="56">
                  <c:v>113.38000000000011</c:v>
                </c:pt>
                <c:pt idx="57">
                  <c:v>113.38000000000011</c:v>
                </c:pt>
                <c:pt idx="58">
                  <c:v>113.38000000000011</c:v>
                </c:pt>
                <c:pt idx="59">
                  <c:v>113.38000000000011</c:v>
                </c:pt>
                <c:pt idx="60">
                  <c:v>113.38000000000011</c:v>
                </c:pt>
                <c:pt idx="61">
                  <c:v>113.38000000000011</c:v>
                </c:pt>
                <c:pt idx="62">
                  <c:v>113.3799999999992</c:v>
                </c:pt>
                <c:pt idx="63">
                  <c:v>113.38000000000102</c:v>
                </c:pt>
                <c:pt idx="64">
                  <c:v>113.3799999999992</c:v>
                </c:pt>
                <c:pt idx="65">
                  <c:v>113.38000000000011</c:v>
                </c:pt>
                <c:pt idx="66">
                  <c:v>113.38000000000011</c:v>
                </c:pt>
                <c:pt idx="67">
                  <c:v>113.38000000000011</c:v>
                </c:pt>
                <c:pt idx="68">
                  <c:v>113.38000000000011</c:v>
                </c:pt>
                <c:pt idx="69">
                  <c:v>113.3799999999992</c:v>
                </c:pt>
                <c:pt idx="70">
                  <c:v>113.38000000000102</c:v>
                </c:pt>
                <c:pt idx="71">
                  <c:v>113.3799999999992</c:v>
                </c:pt>
                <c:pt idx="72">
                  <c:v>113.38000000000011</c:v>
                </c:pt>
                <c:pt idx="73">
                  <c:v>113.38000000000011</c:v>
                </c:pt>
                <c:pt idx="74">
                  <c:v>113.38000000000011</c:v>
                </c:pt>
                <c:pt idx="75">
                  <c:v>113.38000000000011</c:v>
                </c:pt>
                <c:pt idx="76">
                  <c:v>113.38000000000011</c:v>
                </c:pt>
                <c:pt idx="77">
                  <c:v>113.38000000000011</c:v>
                </c:pt>
                <c:pt idx="78">
                  <c:v>113.3799999999992</c:v>
                </c:pt>
                <c:pt idx="79">
                  <c:v>113.38000000000102</c:v>
                </c:pt>
                <c:pt idx="80">
                  <c:v>113.3799999999992</c:v>
                </c:pt>
                <c:pt idx="81">
                  <c:v>113.3799999999992</c:v>
                </c:pt>
                <c:pt idx="82">
                  <c:v>113.38000000000102</c:v>
                </c:pt>
                <c:pt idx="83">
                  <c:v>113.38000000000102</c:v>
                </c:pt>
                <c:pt idx="84">
                  <c:v>113.3799999999992</c:v>
                </c:pt>
                <c:pt idx="85">
                  <c:v>113.3799999999992</c:v>
                </c:pt>
                <c:pt idx="86">
                  <c:v>113.38000000000102</c:v>
                </c:pt>
                <c:pt idx="87">
                  <c:v>113.3799999999992</c:v>
                </c:pt>
                <c:pt idx="88">
                  <c:v>113.3799999999992</c:v>
                </c:pt>
                <c:pt idx="89">
                  <c:v>113.38000000000102</c:v>
                </c:pt>
                <c:pt idx="90">
                  <c:v>113.38000000000102</c:v>
                </c:pt>
                <c:pt idx="91">
                  <c:v>113.3799999999992</c:v>
                </c:pt>
                <c:pt idx="92">
                  <c:v>113.3799999999992</c:v>
                </c:pt>
                <c:pt idx="93">
                  <c:v>113.38000000000102</c:v>
                </c:pt>
                <c:pt idx="94">
                  <c:v>113.3799999999992</c:v>
                </c:pt>
                <c:pt idx="95">
                  <c:v>113.3799999999992</c:v>
                </c:pt>
                <c:pt idx="96">
                  <c:v>113.38000000000102</c:v>
                </c:pt>
                <c:pt idx="97">
                  <c:v>113.38000000000102</c:v>
                </c:pt>
                <c:pt idx="98">
                  <c:v>113.3799999999992</c:v>
                </c:pt>
                <c:pt idx="99">
                  <c:v>113.3799999999992</c:v>
                </c:pt>
                <c:pt idx="100">
                  <c:v>113.38000000000102</c:v>
                </c:pt>
                <c:pt idx="101">
                  <c:v>113.38000000000102</c:v>
                </c:pt>
                <c:pt idx="102">
                  <c:v>113.3799999999992</c:v>
                </c:pt>
                <c:pt idx="103">
                  <c:v>113.3799999999992</c:v>
                </c:pt>
                <c:pt idx="104">
                  <c:v>113.38000000000102</c:v>
                </c:pt>
                <c:pt idx="105">
                  <c:v>113.3799999999992</c:v>
                </c:pt>
                <c:pt idx="106">
                  <c:v>113.3799999999992</c:v>
                </c:pt>
                <c:pt idx="107">
                  <c:v>113.38000000000102</c:v>
                </c:pt>
                <c:pt idx="108">
                  <c:v>113.38000000000102</c:v>
                </c:pt>
                <c:pt idx="109">
                  <c:v>113.3799999999992</c:v>
                </c:pt>
                <c:pt idx="110">
                  <c:v>113.3799999999992</c:v>
                </c:pt>
                <c:pt idx="111">
                  <c:v>113.38000000000102</c:v>
                </c:pt>
                <c:pt idx="112">
                  <c:v>113.3799999999992</c:v>
                </c:pt>
                <c:pt idx="113">
                  <c:v>113.3799999999992</c:v>
                </c:pt>
                <c:pt idx="114">
                  <c:v>113.38000000000102</c:v>
                </c:pt>
                <c:pt idx="115">
                  <c:v>113.38000000000102</c:v>
                </c:pt>
                <c:pt idx="116">
                  <c:v>113.3799999999992</c:v>
                </c:pt>
                <c:pt idx="117">
                  <c:v>113.3799999999992</c:v>
                </c:pt>
                <c:pt idx="118">
                  <c:v>113.38000000000102</c:v>
                </c:pt>
                <c:pt idx="119">
                  <c:v>113.3799999999992</c:v>
                </c:pt>
                <c:pt idx="120">
                  <c:v>113.3799999999992</c:v>
                </c:pt>
                <c:pt idx="121">
                  <c:v>113.38000000000102</c:v>
                </c:pt>
                <c:pt idx="122">
                  <c:v>113.38000000000102</c:v>
                </c:pt>
                <c:pt idx="123">
                  <c:v>113.3799999999992</c:v>
                </c:pt>
                <c:pt idx="124">
                  <c:v>113.3799999999992</c:v>
                </c:pt>
                <c:pt idx="125">
                  <c:v>113.38000000000102</c:v>
                </c:pt>
                <c:pt idx="126">
                  <c:v>113.3799999999992</c:v>
                </c:pt>
                <c:pt idx="127">
                  <c:v>113.38000000000102</c:v>
                </c:pt>
                <c:pt idx="128">
                  <c:v>113.3799999999992</c:v>
                </c:pt>
                <c:pt idx="129">
                  <c:v>113.38000000000102</c:v>
                </c:pt>
                <c:pt idx="130">
                  <c:v>113.3799999999992</c:v>
                </c:pt>
                <c:pt idx="131">
                  <c:v>113.3799999999992</c:v>
                </c:pt>
                <c:pt idx="132">
                  <c:v>113.38000000000102</c:v>
                </c:pt>
                <c:pt idx="133">
                  <c:v>113.3799999999992</c:v>
                </c:pt>
                <c:pt idx="134">
                  <c:v>113.38000000000102</c:v>
                </c:pt>
                <c:pt idx="135">
                  <c:v>113.3799999999992</c:v>
                </c:pt>
                <c:pt idx="136">
                  <c:v>113.38000000000102</c:v>
                </c:pt>
                <c:pt idx="137">
                  <c:v>113.3799999999992</c:v>
                </c:pt>
                <c:pt idx="138">
                  <c:v>113.3799999999992</c:v>
                </c:pt>
                <c:pt idx="139">
                  <c:v>113.38000000000102</c:v>
                </c:pt>
                <c:pt idx="140">
                  <c:v>113.3799999999992</c:v>
                </c:pt>
                <c:pt idx="141">
                  <c:v>113.38000000000102</c:v>
                </c:pt>
                <c:pt idx="142">
                  <c:v>113.3799999999992</c:v>
                </c:pt>
                <c:pt idx="143">
                  <c:v>113.38000000000102</c:v>
                </c:pt>
                <c:pt idx="144">
                  <c:v>113.3799999999992</c:v>
                </c:pt>
                <c:pt idx="145">
                  <c:v>113.38000000000102</c:v>
                </c:pt>
                <c:pt idx="146">
                  <c:v>113.3799999999992</c:v>
                </c:pt>
                <c:pt idx="147">
                  <c:v>113.3799999999992</c:v>
                </c:pt>
                <c:pt idx="148">
                  <c:v>113.38000000000102</c:v>
                </c:pt>
                <c:pt idx="149">
                  <c:v>113.3799999999992</c:v>
                </c:pt>
                <c:pt idx="150">
                  <c:v>113.38000000000102</c:v>
                </c:pt>
                <c:pt idx="151">
                  <c:v>113.3799999999992</c:v>
                </c:pt>
                <c:pt idx="152">
                  <c:v>113.38000000000284</c:v>
                </c:pt>
                <c:pt idx="153">
                  <c:v>113.37999999999738</c:v>
                </c:pt>
                <c:pt idx="154">
                  <c:v>113.38000000000102</c:v>
                </c:pt>
                <c:pt idx="155">
                  <c:v>113.38000000000102</c:v>
                </c:pt>
                <c:pt idx="156">
                  <c:v>113.37999999999738</c:v>
                </c:pt>
                <c:pt idx="157">
                  <c:v>113.38000000000102</c:v>
                </c:pt>
                <c:pt idx="158">
                  <c:v>113.38000000000102</c:v>
                </c:pt>
                <c:pt idx="159">
                  <c:v>113.37999999999738</c:v>
                </c:pt>
                <c:pt idx="160">
                  <c:v>113.38000000000102</c:v>
                </c:pt>
                <c:pt idx="161">
                  <c:v>113.38000000000102</c:v>
                </c:pt>
                <c:pt idx="162">
                  <c:v>113.37999999999738</c:v>
                </c:pt>
                <c:pt idx="163">
                  <c:v>113.38000000000102</c:v>
                </c:pt>
                <c:pt idx="164">
                  <c:v>113.38000000000102</c:v>
                </c:pt>
                <c:pt idx="165">
                  <c:v>113.37999999999738</c:v>
                </c:pt>
                <c:pt idx="166">
                  <c:v>113.38000000000466</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7999999999738</c:v>
                </c:pt>
                <c:pt idx="180">
                  <c:v>113.38000000000466</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8000000000102</c:v>
                </c:pt>
                <c:pt idx="202">
                  <c:v>113.37999999999738</c:v>
                </c:pt>
                <c:pt idx="203">
                  <c:v>113.38000000000102</c:v>
                </c:pt>
                <c:pt idx="204">
                  <c:v>113.38000000000102</c:v>
                </c:pt>
                <c:pt idx="205">
                  <c:v>113.37999999999738</c:v>
                </c:pt>
                <c:pt idx="206">
                  <c:v>113.38000000000102</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8000000000102</c:v>
                </c:pt>
                <c:pt idx="216">
                  <c:v>113.37999999999738</c:v>
                </c:pt>
                <c:pt idx="217">
                  <c:v>113.38000000000102</c:v>
                </c:pt>
                <c:pt idx="218">
                  <c:v>113.38000000000102</c:v>
                </c:pt>
                <c:pt idx="219">
                  <c:v>113.37999999999738</c:v>
                </c:pt>
                <c:pt idx="220">
                  <c:v>113.38000000000102</c:v>
                </c:pt>
                <c:pt idx="221">
                  <c:v>113.38000000000102</c:v>
                </c:pt>
                <c:pt idx="222">
                  <c:v>113.38000000000102</c:v>
                </c:pt>
                <c:pt idx="223">
                  <c:v>113.37999999999738</c:v>
                </c:pt>
                <c:pt idx="224">
                  <c:v>113.38000000000102</c:v>
                </c:pt>
                <c:pt idx="225">
                  <c:v>113.38000000000102</c:v>
                </c:pt>
                <c:pt idx="226">
                  <c:v>113.37999999999738</c:v>
                </c:pt>
                <c:pt idx="227">
                  <c:v>113.38000000000102</c:v>
                </c:pt>
                <c:pt idx="228">
                  <c:v>113.38000000000102</c:v>
                </c:pt>
                <c:pt idx="229">
                  <c:v>113.38000000000102</c:v>
                </c:pt>
                <c:pt idx="230">
                  <c:v>113.37999999999738</c:v>
                </c:pt>
                <c:pt idx="231">
                  <c:v>113.38000000000102</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8000000000102</c:v>
                </c:pt>
                <c:pt idx="241">
                  <c:v>113.37999999999738</c:v>
                </c:pt>
                <c:pt idx="242">
                  <c:v>113.38000000000102</c:v>
                </c:pt>
                <c:pt idx="243">
                  <c:v>113.38000000000102</c:v>
                </c:pt>
                <c:pt idx="244">
                  <c:v>113.37999999999738</c:v>
                </c:pt>
                <c:pt idx="245">
                  <c:v>113.38000000000102</c:v>
                </c:pt>
                <c:pt idx="246">
                  <c:v>113.38000000000102</c:v>
                </c:pt>
                <c:pt idx="247">
                  <c:v>113.38000000000102</c:v>
                </c:pt>
                <c:pt idx="248">
                  <c:v>113.37999999999738</c:v>
                </c:pt>
                <c:pt idx="249">
                  <c:v>113.38000000000102</c:v>
                </c:pt>
                <c:pt idx="250">
                  <c:v>113.38000000000102</c:v>
                </c:pt>
                <c:pt idx="251">
                  <c:v>113.37999999999738</c:v>
                </c:pt>
                <c:pt idx="252">
                  <c:v>113.38000000000102</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7999999999738</c:v>
                </c:pt>
                <c:pt idx="284">
                  <c:v>113.38000000000102</c:v>
                </c:pt>
                <c:pt idx="285">
                  <c:v>113.38000000000102</c:v>
                </c:pt>
                <c:pt idx="286">
                  <c:v>113.38000000000102</c:v>
                </c:pt>
                <c:pt idx="287">
                  <c:v>113.37999999999738</c:v>
                </c:pt>
                <c:pt idx="288">
                  <c:v>113.38000000000102</c:v>
                </c:pt>
                <c:pt idx="289">
                  <c:v>113.38000000000102</c:v>
                </c:pt>
                <c:pt idx="290">
                  <c:v>113.37999999999738</c:v>
                </c:pt>
                <c:pt idx="291">
                  <c:v>113.38000000000102</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7999999999738</c:v>
                </c:pt>
                <c:pt idx="300">
                  <c:v>113.38000000000466</c:v>
                </c:pt>
                <c:pt idx="301">
                  <c:v>123.91999999999825</c:v>
                </c:pt>
                <c:pt idx="302">
                  <c:v>123.91999999999825</c:v>
                </c:pt>
                <c:pt idx="303">
                  <c:v>123.92000000000553</c:v>
                </c:pt>
                <c:pt idx="304">
                  <c:v>123.91999999999825</c:v>
                </c:pt>
                <c:pt idx="305">
                  <c:v>123.91999999999825</c:v>
                </c:pt>
                <c:pt idx="306">
                  <c:v>123.91999999999825</c:v>
                </c:pt>
                <c:pt idx="307">
                  <c:v>123.92000000000553</c:v>
                </c:pt>
                <c:pt idx="308">
                  <c:v>123.91999999999825</c:v>
                </c:pt>
                <c:pt idx="309">
                  <c:v>123.91999999999825</c:v>
                </c:pt>
                <c:pt idx="310">
                  <c:v>123.91999999999825</c:v>
                </c:pt>
                <c:pt idx="311">
                  <c:v>123.92000000000553</c:v>
                </c:pt>
                <c:pt idx="312">
                  <c:v>123.91999999999825</c:v>
                </c:pt>
                <c:pt idx="313">
                  <c:v>123.91999999999825</c:v>
                </c:pt>
                <c:pt idx="314">
                  <c:v>123.91999999999825</c:v>
                </c:pt>
                <c:pt idx="315">
                  <c:v>123.92000000000553</c:v>
                </c:pt>
                <c:pt idx="316">
                  <c:v>123.91999999999825</c:v>
                </c:pt>
                <c:pt idx="317">
                  <c:v>123.91999999999825</c:v>
                </c:pt>
                <c:pt idx="318">
                  <c:v>123.91999999999825</c:v>
                </c:pt>
                <c:pt idx="319">
                  <c:v>123.92000000000553</c:v>
                </c:pt>
                <c:pt idx="320">
                  <c:v>123.91999999999825</c:v>
                </c:pt>
                <c:pt idx="321">
                  <c:v>123.91999999999825</c:v>
                </c:pt>
                <c:pt idx="322">
                  <c:v>123.91999999999825</c:v>
                </c:pt>
                <c:pt idx="323">
                  <c:v>123.92000000000553</c:v>
                </c:pt>
                <c:pt idx="324">
                  <c:v>123.91999999999825</c:v>
                </c:pt>
                <c:pt idx="325">
                  <c:v>123.91999999999825</c:v>
                </c:pt>
                <c:pt idx="326">
                  <c:v>123.91999999999825</c:v>
                </c:pt>
                <c:pt idx="327">
                  <c:v>123.91999999999825</c:v>
                </c:pt>
                <c:pt idx="328">
                  <c:v>123.92000000000553</c:v>
                </c:pt>
                <c:pt idx="329">
                  <c:v>123.91999999999825</c:v>
                </c:pt>
                <c:pt idx="330">
                  <c:v>123.91999999999825</c:v>
                </c:pt>
                <c:pt idx="331">
                  <c:v>123.91999999999825</c:v>
                </c:pt>
                <c:pt idx="332">
                  <c:v>123.92000000000553</c:v>
                </c:pt>
                <c:pt idx="333">
                  <c:v>123.91999999999825</c:v>
                </c:pt>
                <c:pt idx="334">
                  <c:v>123.91999999999825</c:v>
                </c:pt>
                <c:pt idx="335">
                  <c:v>123.91999999999825</c:v>
                </c:pt>
                <c:pt idx="336">
                  <c:v>123.92000000000553</c:v>
                </c:pt>
                <c:pt idx="337">
                  <c:v>123.91999999999825</c:v>
                </c:pt>
                <c:pt idx="338">
                  <c:v>123.91999999999825</c:v>
                </c:pt>
                <c:pt idx="339">
                  <c:v>123.91999999999825</c:v>
                </c:pt>
                <c:pt idx="340">
                  <c:v>123.92000000000553</c:v>
                </c:pt>
                <c:pt idx="341">
                  <c:v>123.91999999999825</c:v>
                </c:pt>
                <c:pt idx="342">
                  <c:v>123.91999999999825</c:v>
                </c:pt>
                <c:pt idx="343">
                  <c:v>123.91999999999825</c:v>
                </c:pt>
                <c:pt idx="344">
                  <c:v>123.92000000000553</c:v>
                </c:pt>
                <c:pt idx="345">
                  <c:v>123.91999999999825</c:v>
                </c:pt>
                <c:pt idx="346">
                  <c:v>123.91999999999825</c:v>
                </c:pt>
                <c:pt idx="347">
                  <c:v>123.91999999999825</c:v>
                </c:pt>
                <c:pt idx="348">
                  <c:v>123.92000000000553</c:v>
                </c:pt>
                <c:pt idx="349">
                  <c:v>123.91999999999825</c:v>
                </c:pt>
                <c:pt idx="350">
                  <c:v>123.91999999999825</c:v>
                </c:pt>
                <c:pt idx="351">
                  <c:v>123.91999999999825</c:v>
                </c:pt>
                <c:pt idx="352">
                  <c:v>123.91999999999825</c:v>
                </c:pt>
                <c:pt idx="353">
                  <c:v>123.92000000000553</c:v>
                </c:pt>
                <c:pt idx="354">
                  <c:v>123.91999999999825</c:v>
                </c:pt>
                <c:pt idx="355">
                  <c:v>123.91999999999825</c:v>
                </c:pt>
                <c:pt idx="356">
                  <c:v>123.92000000000553</c:v>
                </c:pt>
                <c:pt idx="357">
                  <c:v>123.91999999999825</c:v>
                </c:pt>
                <c:pt idx="358">
                  <c:v>123.91999999999825</c:v>
                </c:pt>
                <c:pt idx="359">
                  <c:v>123.91999999999825</c:v>
                </c:pt>
                <c:pt idx="360">
                  <c:v>123.91999999999825</c:v>
                </c:pt>
                <c:pt idx="361">
                  <c:v>123.92000000000553</c:v>
                </c:pt>
                <c:pt idx="362">
                  <c:v>123.91999999999825</c:v>
                </c:pt>
                <c:pt idx="363">
                  <c:v>123.91999999999825</c:v>
                </c:pt>
                <c:pt idx="364">
                  <c:v>123.91999999999825</c:v>
                </c:pt>
                <c:pt idx="365">
                  <c:v>123.92000000000553</c:v>
                </c:pt>
                <c:pt idx="366">
                  <c:v>123.91999999999825</c:v>
                </c:pt>
                <c:pt idx="367">
                  <c:v>123.91999999999825</c:v>
                </c:pt>
                <c:pt idx="368">
                  <c:v>123.91999999999825</c:v>
                </c:pt>
                <c:pt idx="369">
                  <c:v>123.91999999999825</c:v>
                </c:pt>
                <c:pt idx="370">
                  <c:v>123.92000000000553</c:v>
                </c:pt>
                <c:pt idx="371">
                  <c:v>123.91999999999825</c:v>
                </c:pt>
                <c:pt idx="372">
                  <c:v>123.91999999999825</c:v>
                </c:pt>
                <c:pt idx="373">
                  <c:v>123.92000000000553</c:v>
                </c:pt>
                <c:pt idx="374">
                  <c:v>123.91999999999825</c:v>
                </c:pt>
                <c:pt idx="375">
                  <c:v>123.91999999999825</c:v>
                </c:pt>
                <c:pt idx="376">
                  <c:v>123.91999999999825</c:v>
                </c:pt>
                <c:pt idx="377">
                  <c:v>123.91999999999825</c:v>
                </c:pt>
                <c:pt idx="378">
                  <c:v>123.92000000000553</c:v>
                </c:pt>
                <c:pt idx="379">
                  <c:v>123.91999999999825</c:v>
                </c:pt>
                <c:pt idx="380">
                  <c:v>123.91999999999825</c:v>
                </c:pt>
                <c:pt idx="381">
                  <c:v>123.92000000000553</c:v>
                </c:pt>
                <c:pt idx="382">
                  <c:v>123.91999999999825</c:v>
                </c:pt>
                <c:pt idx="383">
                  <c:v>123.91999999999825</c:v>
                </c:pt>
                <c:pt idx="384">
                  <c:v>123.91999999999825</c:v>
                </c:pt>
                <c:pt idx="385">
                  <c:v>123.91999999999825</c:v>
                </c:pt>
                <c:pt idx="386">
                  <c:v>123.92000000000553</c:v>
                </c:pt>
                <c:pt idx="387">
                  <c:v>123.91999999999825</c:v>
                </c:pt>
                <c:pt idx="388">
                  <c:v>123.91999999999825</c:v>
                </c:pt>
                <c:pt idx="389">
                  <c:v>123.92000000000553</c:v>
                </c:pt>
                <c:pt idx="390">
                  <c:v>123.91999999999825</c:v>
                </c:pt>
                <c:pt idx="391">
                  <c:v>123.91999999999825</c:v>
                </c:pt>
                <c:pt idx="392">
                  <c:v>123.91999999999825</c:v>
                </c:pt>
                <c:pt idx="393">
                  <c:v>123.91999999999825</c:v>
                </c:pt>
                <c:pt idx="394">
                  <c:v>123.91999999999825</c:v>
                </c:pt>
                <c:pt idx="395">
                  <c:v>123.92000000000553</c:v>
                </c:pt>
                <c:pt idx="396">
                  <c:v>123.91999999999825</c:v>
                </c:pt>
                <c:pt idx="397">
                  <c:v>123.91999999999825</c:v>
                </c:pt>
                <c:pt idx="398">
                  <c:v>123.92000000000553</c:v>
                </c:pt>
                <c:pt idx="399">
                  <c:v>123.91999999999825</c:v>
                </c:pt>
                <c:pt idx="400">
                  <c:v>123.91999999999825</c:v>
                </c:pt>
                <c:pt idx="401">
                  <c:v>123.91999999999825</c:v>
                </c:pt>
                <c:pt idx="402">
                  <c:v>123.91999999999825</c:v>
                </c:pt>
                <c:pt idx="403">
                  <c:v>123.92000000000553</c:v>
                </c:pt>
                <c:pt idx="404">
                  <c:v>123.91999999999825</c:v>
                </c:pt>
                <c:pt idx="405">
                  <c:v>123.91999999999825</c:v>
                </c:pt>
                <c:pt idx="406">
                  <c:v>123.92000000000553</c:v>
                </c:pt>
                <c:pt idx="407">
                  <c:v>123.91999999999825</c:v>
                </c:pt>
                <c:pt idx="408">
                  <c:v>123.91999999999825</c:v>
                </c:pt>
                <c:pt idx="409">
                  <c:v>123.91999999999825</c:v>
                </c:pt>
                <c:pt idx="410">
                  <c:v>123.91999999999825</c:v>
                </c:pt>
                <c:pt idx="411">
                  <c:v>123.92000000000553</c:v>
                </c:pt>
                <c:pt idx="412">
                  <c:v>123.91999999999825</c:v>
                </c:pt>
                <c:pt idx="413">
                  <c:v>123.91999999999825</c:v>
                </c:pt>
                <c:pt idx="414">
                  <c:v>123.92000000000553</c:v>
                </c:pt>
                <c:pt idx="415">
                  <c:v>123.91999999999825</c:v>
                </c:pt>
                <c:pt idx="416">
                  <c:v>123.91999999999825</c:v>
                </c:pt>
                <c:pt idx="417">
                  <c:v>123.91999999999825</c:v>
                </c:pt>
                <c:pt idx="418">
                  <c:v>123.91999999999825</c:v>
                </c:pt>
                <c:pt idx="419">
                  <c:v>123.91999999999825</c:v>
                </c:pt>
                <c:pt idx="420">
                  <c:v>123.92000000000553</c:v>
                </c:pt>
                <c:pt idx="421">
                  <c:v>123.91999999999825</c:v>
                </c:pt>
                <c:pt idx="422">
                  <c:v>123.91999999999825</c:v>
                </c:pt>
                <c:pt idx="423">
                  <c:v>123.92000000000553</c:v>
                </c:pt>
                <c:pt idx="424">
                  <c:v>123.91999999999825</c:v>
                </c:pt>
                <c:pt idx="425">
                  <c:v>123.91999999999825</c:v>
                </c:pt>
                <c:pt idx="426">
                  <c:v>123.91999999999825</c:v>
                </c:pt>
                <c:pt idx="427">
                  <c:v>123.91999999999825</c:v>
                </c:pt>
                <c:pt idx="428">
                  <c:v>123.92000000000553</c:v>
                </c:pt>
                <c:pt idx="429">
                  <c:v>123.91999999999825</c:v>
                </c:pt>
                <c:pt idx="430">
                  <c:v>123.91999999999825</c:v>
                </c:pt>
                <c:pt idx="431">
                  <c:v>123.92000000000553</c:v>
                </c:pt>
                <c:pt idx="432">
                  <c:v>123.91999999999825</c:v>
                </c:pt>
                <c:pt idx="433">
                  <c:v>123.91999999999825</c:v>
                </c:pt>
                <c:pt idx="434">
                  <c:v>123.91999999999825</c:v>
                </c:pt>
                <c:pt idx="435">
                  <c:v>123.91999999999825</c:v>
                </c:pt>
                <c:pt idx="436">
                  <c:v>123.91999999999825</c:v>
                </c:pt>
                <c:pt idx="437">
                  <c:v>123.92000000000553</c:v>
                </c:pt>
                <c:pt idx="438">
                  <c:v>123.91999999999825</c:v>
                </c:pt>
                <c:pt idx="439">
                  <c:v>123.92000000000553</c:v>
                </c:pt>
                <c:pt idx="440">
                  <c:v>123.91999999999825</c:v>
                </c:pt>
                <c:pt idx="441">
                  <c:v>123.91999999999825</c:v>
                </c:pt>
                <c:pt idx="442">
                  <c:v>123.91999999999825</c:v>
                </c:pt>
                <c:pt idx="443">
                  <c:v>123.91999999999825</c:v>
                </c:pt>
                <c:pt idx="444">
                  <c:v>123.91999999999825</c:v>
                </c:pt>
                <c:pt idx="445">
                  <c:v>123.92000000000553</c:v>
                </c:pt>
                <c:pt idx="446">
                  <c:v>123.91999999999825</c:v>
                </c:pt>
                <c:pt idx="447">
                  <c:v>123.92000000000553</c:v>
                </c:pt>
                <c:pt idx="448">
                  <c:v>123.91999999999825</c:v>
                </c:pt>
                <c:pt idx="449">
                  <c:v>123.91999999999825</c:v>
                </c:pt>
                <c:pt idx="450">
                  <c:v>123.91999999999825</c:v>
                </c:pt>
                <c:pt idx="451">
                  <c:v>123.91999999999825</c:v>
                </c:pt>
                <c:pt idx="452">
                  <c:v>123.91999999999825</c:v>
                </c:pt>
                <c:pt idx="453">
                  <c:v>123.92000000000553</c:v>
                </c:pt>
                <c:pt idx="454">
                  <c:v>123.91999999999825</c:v>
                </c:pt>
                <c:pt idx="455">
                  <c:v>123.91999999999825</c:v>
                </c:pt>
                <c:pt idx="456">
                  <c:v>123.92000000000553</c:v>
                </c:pt>
                <c:pt idx="457">
                  <c:v>123.91999999999825</c:v>
                </c:pt>
                <c:pt idx="458">
                  <c:v>123.91999999999825</c:v>
                </c:pt>
                <c:pt idx="459">
                  <c:v>123.91999999999825</c:v>
                </c:pt>
                <c:pt idx="460">
                  <c:v>123.91999999999825</c:v>
                </c:pt>
                <c:pt idx="461">
                  <c:v>123.91999999999825</c:v>
                </c:pt>
                <c:pt idx="462">
                  <c:v>123.92000000000553</c:v>
                </c:pt>
                <c:pt idx="463">
                  <c:v>123.91999999999825</c:v>
                </c:pt>
                <c:pt idx="464">
                  <c:v>123.92000000000553</c:v>
                </c:pt>
                <c:pt idx="465">
                  <c:v>123.91999999999825</c:v>
                </c:pt>
                <c:pt idx="466">
                  <c:v>123.91999999999825</c:v>
                </c:pt>
                <c:pt idx="467">
                  <c:v>123.91999999999825</c:v>
                </c:pt>
                <c:pt idx="468">
                  <c:v>123.91999999999825</c:v>
                </c:pt>
                <c:pt idx="469">
                  <c:v>123.91999999999825</c:v>
                </c:pt>
                <c:pt idx="470">
                  <c:v>123.92000000000553</c:v>
                </c:pt>
                <c:pt idx="471">
                  <c:v>123.91999999999825</c:v>
                </c:pt>
                <c:pt idx="472">
                  <c:v>123.92000000000553</c:v>
                </c:pt>
                <c:pt idx="473">
                  <c:v>123.91999999999825</c:v>
                </c:pt>
                <c:pt idx="474">
                  <c:v>123.91999999999825</c:v>
                </c:pt>
                <c:pt idx="475">
                  <c:v>123.91999999999825</c:v>
                </c:pt>
                <c:pt idx="476">
                  <c:v>123.91999999999825</c:v>
                </c:pt>
                <c:pt idx="477">
                  <c:v>123.91999999999825</c:v>
                </c:pt>
                <c:pt idx="478">
                  <c:v>123.92000000000553</c:v>
                </c:pt>
                <c:pt idx="479">
                  <c:v>123.91999999999825</c:v>
                </c:pt>
                <c:pt idx="480">
                  <c:v>123.91999999999825</c:v>
                </c:pt>
                <c:pt idx="481">
                  <c:v>123.92000000000553</c:v>
                </c:pt>
                <c:pt idx="482">
                  <c:v>123.91999999999825</c:v>
                </c:pt>
                <c:pt idx="483">
                  <c:v>123.91999999999825</c:v>
                </c:pt>
                <c:pt idx="484">
                  <c:v>123.91999999999825</c:v>
                </c:pt>
                <c:pt idx="485">
                  <c:v>123.91999999999825</c:v>
                </c:pt>
                <c:pt idx="486">
                  <c:v>123.91999999999825</c:v>
                </c:pt>
                <c:pt idx="487">
                  <c:v>123.92000000000553</c:v>
                </c:pt>
                <c:pt idx="488">
                  <c:v>123.91999999999825</c:v>
                </c:pt>
                <c:pt idx="489">
                  <c:v>123.92000000000553</c:v>
                </c:pt>
                <c:pt idx="490">
                  <c:v>123.91999999999825</c:v>
                </c:pt>
                <c:pt idx="491">
                  <c:v>123.91999999999825</c:v>
                </c:pt>
                <c:pt idx="492">
                  <c:v>123.91999999999825</c:v>
                </c:pt>
                <c:pt idx="493">
                  <c:v>123.91999999999825</c:v>
                </c:pt>
                <c:pt idx="494">
                  <c:v>123.91999999999825</c:v>
                </c:pt>
                <c:pt idx="495">
                  <c:v>123.92000000000553</c:v>
                </c:pt>
                <c:pt idx="496">
                  <c:v>123.91999999999825</c:v>
                </c:pt>
                <c:pt idx="497">
                  <c:v>123.92000000000553</c:v>
                </c:pt>
                <c:pt idx="498">
                  <c:v>123.91999999999825</c:v>
                </c:pt>
                <c:pt idx="499">
                  <c:v>123.91999999999825</c:v>
                </c:pt>
                <c:pt idx="500">
                  <c:v>123.91999999999825</c:v>
                </c:pt>
                <c:pt idx="501">
                  <c:v>123.91999999999825</c:v>
                </c:pt>
                <c:pt idx="502">
                  <c:v>123.91999999999825</c:v>
                </c:pt>
                <c:pt idx="503">
                  <c:v>123.92000000000553</c:v>
                </c:pt>
                <c:pt idx="504">
                  <c:v>123.91999999999825</c:v>
                </c:pt>
                <c:pt idx="505">
                  <c:v>123.91999999999825</c:v>
                </c:pt>
                <c:pt idx="506">
                  <c:v>123.92000000000553</c:v>
                </c:pt>
                <c:pt idx="507">
                  <c:v>123.91999999999825</c:v>
                </c:pt>
                <c:pt idx="508">
                  <c:v>123.91999999999825</c:v>
                </c:pt>
                <c:pt idx="509">
                  <c:v>123.91999999999825</c:v>
                </c:pt>
                <c:pt idx="510">
                  <c:v>123.91999999999825</c:v>
                </c:pt>
                <c:pt idx="511">
                  <c:v>123.91999999999825</c:v>
                </c:pt>
                <c:pt idx="512">
                  <c:v>123.92000000000553</c:v>
                </c:pt>
                <c:pt idx="513">
                  <c:v>123.91999999999825</c:v>
                </c:pt>
                <c:pt idx="514">
                  <c:v>123.92000000000553</c:v>
                </c:pt>
                <c:pt idx="515">
                  <c:v>123.91999999999825</c:v>
                </c:pt>
                <c:pt idx="516">
                  <c:v>123.91999999999825</c:v>
                </c:pt>
                <c:pt idx="517">
                  <c:v>123.91999999999825</c:v>
                </c:pt>
                <c:pt idx="518">
                  <c:v>123.91999999999825</c:v>
                </c:pt>
                <c:pt idx="519">
                  <c:v>123.91999999999825</c:v>
                </c:pt>
                <c:pt idx="520">
                  <c:v>123.92000000000553</c:v>
                </c:pt>
                <c:pt idx="521">
                  <c:v>123.91999999999825</c:v>
                </c:pt>
                <c:pt idx="522">
                  <c:v>123.92000000000553</c:v>
                </c:pt>
                <c:pt idx="523">
                  <c:v>123.91999999999825</c:v>
                </c:pt>
                <c:pt idx="524">
                  <c:v>123.91999999999825</c:v>
                </c:pt>
                <c:pt idx="525">
                  <c:v>123.91999999999825</c:v>
                </c:pt>
                <c:pt idx="526">
                  <c:v>123.91999999999825</c:v>
                </c:pt>
                <c:pt idx="527">
                  <c:v>123.91999999999825</c:v>
                </c:pt>
                <c:pt idx="528">
                  <c:v>123.92000000000553</c:v>
                </c:pt>
                <c:pt idx="529">
                  <c:v>123.91999999999825</c:v>
                </c:pt>
                <c:pt idx="530">
                  <c:v>123.92000000000553</c:v>
                </c:pt>
                <c:pt idx="531">
                  <c:v>123.91999999999825</c:v>
                </c:pt>
                <c:pt idx="532">
                  <c:v>123.91999999999825</c:v>
                </c:pt>
                <c:pt idx="533">
                  <c:v>123.91999999999825</c:v>
                </c:pt>
                <c:pt idx="534">
                  <c:v>123.91999999999825</c:v>
                </c:pt>
                <c:pt idx="535">
                  <c:v>123.91999999999825</c:v>
                </c:pt>
                <c:pt idx="536">
                  <c:v>123.91999999999825</c:v>
                </c:pt>
                <c:pt idx="537">
                  <c:v>123.92000000000553</c:v>
                </c:pt>
                <c:pt idx="538">
                  <c:v>123.91999999999825</c:v>
                </c:pt>
                <c:pt idx="539">
                  <c:v>123.92000000000553</c:v>
                </c:pt>
                <c:pt idx="540">
                  <c:v>123.91999999999825</c:v>
                </c:pt>
                <c:pt idx="541">
                  <c:v>123.91999999999825</c:v>
                </c:pt>
                <c:pt idx="542">
                  <c:v>123.91999999999825</c:v>
                </c:pt>
                <c:pt idx="543">
                  <c:v>123.91999999999825</c:v>
                </c:pt>
                <c:pt idx="544">
                  <c:v>123.91999999999825</c:v>
                </c:pt>
                <c:pt idx="545">
                  <c:v>123.92000000000553</c:v>
                </c:pt>
                <c:pt idx="546">
                  <c:v>123.91999999999825</c:v>
                </c:pt>
                <c:pt idx="547">
                  <c:v>123.92000000000553</c:v>
                </c:pt>
                <c:pt idx="548">
                  <c:v>123.91999999999825</c:v>
                </c:pt>
                <c:pt idx="549">
                  <c:v>123.91999999999825</c:v>
                </c:pt>
                <c:pt idx="550">
                  <c:v>123.91999999999825</c:v>
                </c:pt>
                <c:pt idx="551">
                  <c:v>123.91999999999825</c:v>
                </c:pt>
                <c:pt idx="552">
                  <c:v>123.91999999999825</c:v>
                </c:pt>
                <c:pt idx="553">
                  <c:v>123.92000000000553</c:v>
                </c:pt>
                <c:pt idx="554">
                  <c:v>123.91999999999825</c:v>
                </c:pt>
                <c:pt idx="555">
                  <c:v>123.92000000000553</c:v>
                </c:pt>
                <c:pt idx="556">
                  <c:v>123.91999999999825</c:v>
                </c:pt>
                <c:pt idx="557">
                  <c:v>123.91999999999825</c:v>
                </c:pt>
                <c:pt idx="558">
                  <c:v>123.91999999999825</c:v>
                </c:pt>
                <c:pt idx="559">
                  <c:v>123.91999999999825</c:v>
                </c:pt>
                <c:pt idx="560">
                  <c:v>123.91999999999825</c:v>
                </c:pt>
                <c:pt idx="561">
                  <c:v>123.91999999999825</c:v>
                </c:pt>
                <c:pt idx="562">
                  <c:v>123.92000000001281</c:v>
                </c:pt>
                <c:pt idx="563">
                  <c:v>123.9199999999837</c:v>
                </c:pt>
                <c:pt idx="564">
                  <c:v>123.92000000001281</c:v>
                </c:pt>
                <c:pt idx="565">
                  <c:v>123.91999999999825</c:v>
                </c:pt>
                <c:pt idx="566">
                  <c:v>123.91999999999825</c:v>
                </c:pt>
                <c:pt idx="567">
                  <c:v>123.91999999999825</c:v>
                </c:pt>
                <c:pt idx="568">
                  <c:v>123.91999999999825</c:v>
                </c:pt>
                <c:pt idx="569">
                  <c:v>123.92000000001281</c:v>
                </c:pt>
                <c:pt idx="570">
                  <c:v>123.9199999999837</c:v>
                </c:pt>
                <c:pt idx="571">
                  <c:v>123.92000000001281</c:v>
                </c:pt>
                <c:pt idx="572">
                  <c:v>123.9199999999837</c:v>
                </c:pt>
                <c:pt idx="573">
                  <c:v>123.92000000001281</c:v>
                </c:pt>
                <c:pt idx="574">
                  <c:v>123.91999999999825</c:v>
                </c:pt>
                <c:pt idx="575">
                  <c:v>123.91999999999825</c:v>
                </c:pt>
                <c:pt idx="576">
                  <c:v>123.91999999999825</c:v>
                </c:pt>
                <c:pt idx="577">
                  <c:v>123.91999999999825</c:v>
                </c:pt>
                <c:pt idx="578">
                  <c:v>123.92000000001281</c:v>
                </c:pt>
                <c:pt idx="579">
                  <c:v>123.9199999999837</c:v>
                </c:pt>
                <c:pt idx="580">
                  <c:v>123.92000000001281</c:v>
                </c:pt>
                <c:pt idx="581">
                  <c:v>123.91999999999825</c:v>
                </c:pt>
                <c:pt idx="582">
                  <c:v>123.91999999999825</c:v>
                </c:pt>
                <c:pt idx="583">
                  <c:v>123.91999999999825</c:v>
                </c:pt>
                <c:pt idx="584">
                  <c:v>123.91999999999825</c:v>
                </c:pt>
                <c:pt idx="585">
                  <c:v>123.91999999999825</c:v>
                </c:pt>
                <c:pt idx="586">
                  <c:v>123.91999999999825</c:v>
                </c:pt>
                <c:pt idx="587">
                  <c:v>123.92000000001281</c:v>
                </c:pt>
                <c:pt idx="588">
                  <c:v>123.9199999999837</c:v>
                </c:pt>
                <c:pt idx="589">
                  <c:v>123.92000000001281</c:v>
                </c:pt>
                <c:pt idx="590">
                  <c:v>123.91999999999825</c:v>
                </c:pt>
                <c:pt idx="591">
                  <c:v>123.91999999999825</c:v>
                </c:pt>
                <c:pt idx="592">
                  <c:v>123.91999999999825</c:v>
                </c:pt>
                <c:pt idx="593">
                  <c:v>123.91999999999825</c:v>
                </c:pt>
                <c:pt idx="594">
                  <c:v>123.92000000001281</c:v>
                </c:pt>
                <c:pt idx="595">
                  <c:v>123.9199999999837</c:v>
                </c:pt>
                <c:pt idx="596">
                  <c:v>123.92000000001281</c:v>
                </c:pt>
                <c:pt idx="597">
                  <c:v>123.9199999999837</c:v>
                </c:pt>
                <c:pt idx="598">
                  <c:v>123.92000000001281</c:v>
                </c:pt>
                <c:pt idx="599">
                  <c:v>123.91999999999825</c:v>
                </c:pt>
                <c:pt idx="600">
                  <c:v>123.91999999999825</c:v>
                </c:pt>
                <c:pt idx="601">
                  <c:v>123.91999999999825</c:v>
                </c:pt>
                <c:pt idx="602">
                  <c:v>123.91999999999825</c:v>
                </c:pt>
                <c:pt idx="603">
                  <c:v>123.92000000001281</c:v>
                </c:pt>
                <c:pt idx="604">
                  <c:v>123.9199999999837</c:v>
                </c:pt>
                <c:pt idx="605">
                  <c:v>123.92000000001281</c:v>
                </c:pt>
                <c:pt idx="606">
                  <c:v>123.91999999999825</c:v>
                </c:pt>
                <c:pt idx="607">
                  <c:v>123.91999999999825</c:v>
                </c:pt>
                <c:pt idx="608">
                  <c:v>123.91999999999825</c:v>
                </c:pt>
                <c:pt idx="609">
                  <c:v>123.91999999999825</c:v>
                </c:pt>
                <c:pt idx="610">
                  <c:v>123.91999999999825</c:v>
                </c:pt>
                <c:pt idx="611">
                  <c:v>123.91999999999825</c:v>
                </c:pt>
                <c:pt idx="612">
                  <c:v>123.92000000001281</c:v>
                </c:pt>
                <c:pt idx="613">
                  <c:v>123.9199999999837</c:v>
                </c:pt>
                <c:pt idx="614">
                  <c:v>123.92000000001281</c:v>
                </c:pt>
                <c:pt idx="615">
                  <c:v>123.91999999999825</c:v>
                </c:pt>
                <c:pt idx="616">
                  <c:v>123.91999999999825</c:v>
                </c:pt>
                <c:pt idx="617">
                  <c:v>123.91999999999825</c:v>
                </c:pt>
                <c:pt idx="618">
                  <c:v>123.91999999999825</c:v>
                </c:pt>
                <c:pt idx="619">
                  <c:v>123.92000000001281</c:v>
                </c:pt>
                <c:pt idx="620">
                  <c:v>123.9199999999837</c:v>
                </c:pt>
                <c:pt idx="621">
                  <c:v>123.92000000001281</c:v>
                </c:pt>
                <c:pt idx="622">
                  <c:v>123.9199999999837</c:v>
                </c:pt>
                <c:pt idx="623">
                  <c:v>123.92000000001281</c:v>
                </c:pt>
                <c:pt idx="624">
                  <c:v>123.91999999999825</c:v>
                </c:pt>
                <c:pt idx="625">
                  <c:v>123.91999999999825</c:v>
                </c:pt>
                <c:pt idx="626">
                  <c:v>123.91999999999825</c:v>
                </c:pt>
                <c:pt idx="627">
                  <c:v>123.91999999999825</c:v>
                </c:pt>
                <c:pt idx="628">
                  <c:v>123.92000000001281</c:v>
                </c:pt>
                <c:pt idx="629">
                  <c:v>123.9199999999837</c:v>
                </c:pt>
                <c:pt idx="630">
                  <c:v>123.92000000001281</c:v>
                </c:pt>
                <c:pt idx="631">
                  <c:v>123.91999999999825</c:v>
                </c:pt>
                <c:pt idx="632">
                  <c:v>123.91999999999825</c:v>
                </c:pt>
                <c:pt idx="633">
                  <c:v>123.91999999999825</c:v>
                </c:pt>
                <c:pt idx="634">
                  <c:v>123.91999999999825</c:v>
                </c:pt>
                <c:pt idx="635">
                  <c:v>123.91999999999825</c:v>
                </c:pt>
                <c:pt idx="636">
                  <c:v>123.91999999999825</c:v>
                </c:pt>
                <c:pt idx="637">
                  <c:v>123.92000000001281</c:v>
                </c:pt>
                <c:pt idx="638">
                  <c:v>123.9199999999837</c:v>
                </c:pt>
                <c:pt idx="639">
                  <c:v>123.92000000001281</c:v>
                </c:pt>
                <c:pt idx="640">
                  <c:v>123.91999999999825</c:v>
                </c:pt>
                <c:pt idx="641">
                  <c:v>123.91999999999825</c:v>
                </c:pt>
                <c:pt idx="642">
                  <c:v>123.91999999999825</c:v>
                </c:pt>
                <c:pt idx="643">
                  <c:v>123.91999999999825</c:v>
                </c:pt>
                <c:pt idx="644">
                  <c:v>123.92000000001281</c:v>
                </c:pt>
                <c:pt idx="645">
                  <c:v>123.9199999999837</c:v>
                </c:pt>
                <c:pt idx="646">
                  <c:v>123.92000000001281</c:v>
                </c:pt>
                <c:pt idx="647">
                  <c:v>123.9199999999837</c:v>
                </c:pt>
                <c:pt idx="648">
                  <c:v>123.92000000001281</c:v>
                </c:pt>
                <c:pt idx="649">
                  <c:v>123.91999999999825</c:v>
                </c:pt>
                <c:pt idx="650">
                  <c:v>123.91999999999825</c:v>
                </c:pt>
                <c:pt idx="651">
                  <c:v>123.91999999999825</c:v>
                </c:pt>
                <c:pt idx="652">
                  <c:v>123.91999999999825</c:v>
                </c:pt>
                <c:pt idx="653">
                  <c:v>123.92000000001281</c:v>
                </c:pt>
                <c:pt idx="654">
                  <c:v>123.9199999999837</c:v>
                </c:pt>
                <c:pt idx="655">
                  <c:v>123.92000000001281</c:v>
                </c:pt>
                <c:pt idx="656">
                  <c:v>123.91999999999825</c:v>
                </c:pt>
                <c:pt idx="657">
                  <c:v>123.91999999999825</c:v>
                </c:pt>
                <c:pt idx="658">
                  <c:v>123.91999999999825</c:v>
                </c:pt>
                <c:pt idx="659">
                  <c:v>123.91999999999825</c:v>
                </c:pt>
                <c:pt idx="660">
                  <c:v>123.91999999999825</c:v>
                </c:pt>
                <c:pt idx="661">
                  <c:v>123.91999999999825</c:v>
                </c:pt>
                <c:pt idx="662">
                  <c:v>123.92000000001281</c:v>
                </c:pt>
                <c:pt idx="663">
                  <c:v>123.9199999999837</c:v>
                </c:pt>
                <c:pt idx="664">
                  <c:v>123.92000000001281</c:v>
                </c:pt>
                <c:pt idx="665">
                  <c:v>123.91999999999825</c:v>
                </c:pt>
                <c:pt idx="666">
                  <c:v>123.91999999999825</c:v>
                </c:pt>
                <c:pt idx="667">
                  <c:v>123.91999999999825</c:v>
                </c:pt>
                <c:pt idx="668">
                  <c:v>123.91999999999825</c:v>
                </c:pt>
                <c:pt idx="669">
                  <c:v>123.92000000001281</c:v>
                </c:pt>
                <c:pt idx="670">
                  <c:v>123.9199999999837</c:v>
                </c:pt>
                <c:pt idx="671">
                  <c:v>123.92000000001281</c:v>
                </c:pt>
                <c:pt idx="672">
                  <c:v>123.9199999999837</c:v>
                </c:pt>
                <c:pt idx="673">
                  <c:v>123.92000000001281</c:v>
                </c:pt>
                <c:pt idx="674">
                  <c:v>123.91999999999825</c:v>
                </c:pt>
                <c:pt idx="675">
                  <c:v>123.91999999999825</c:v>
                </c:pt>
                <c:pt idx="676">
                  <c:v>123.91999999999825</c:v>
                </c:pt>
                <c:pt idx="677">
                  <c:v>123.91999999999825</c:v>
                </c:pt>
                <c:pt idx="678">
                  <c:v>123.92000000001281</c:v>
                </c:pt>
                <c:pt idx="679">
                  <c:v>123.9199999999837</c:v>
                </c:pt>
                <c:pt idx="680">
                  <c:v>123.92000000001281</c:v>
                </c:pt>
                <c:pt idx="681">
                  <c:v>123.91999999999825</c:v>
                </c:pt>
                <c:pt idx="682">
                  <c:v>123.91999999999825</c:v>
                </c:pt>
                <c:pt idx="683">
                  <c:v>123.91999999999825</c:v>
                </c:pt>
                <c:pt idx="684">
                  <c:v>123.91999999999825</c:v>
                </c:pt>
                <c:pt idx="685">
                  <c:v>123.91999999999825</c:v>
                </c:pt>
                <c:pt idx="686">
                  <c:v>123.91999999999825</c:v>
                </c:pt>
                <c:pt idx="687">
                  <c:v>123.92000000001281</c:v>
                </c:pt>
                <c:pt idx="688">
                  <c:v>123.9199999999837</c:v>
                </c:pt>
                <c:pt idx="689">
                  <c:v>123.92000000001281</c:v>
                </c:pt>
                <c:pt idx="690">
                  <c:v>123.91999999999825</c:v>
                </c:pt>
                <c:pt idx="691">
                  <c:v>123.91999999999825</c:v>
                </c:pt>
                <c:pt idx="692">
                  <c:v>123.91999999999825</c:v>
                </c:pt>
                <c:pt idx="693">
                  <c:v>123.91999999999825</c:v>
                </c:pt>
                <c:pt idx="694">
                  <c:v>123.92000000001281</c:v>
                </c:pt>
                <c:pt idx="695">
                  <c:v>123.9199999999837</c:v>
                </c:pt>
                <c:pt idx="696">
                  <c:v>123.92000000001281</c:v>
                </c:pt>
                <c:pt idx="697">
                  <c:v>123.9199999999837</c:v>
                </c:pt>
                <c:pt idx="698">
                  <c:v>123.92000000001281</c:v>
                </c:pt>
                <c:pt idx="699">
                  <c:v>123.91999999999825</c:v>
                </c:pt>
                <c:pt idx="700">
                  <c:v>123.91999999999825</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12.5</c:v>
                </c:pt>
                <c:pt idx="302">
                  <c:v>112.5</c:v>
                </c:pt>
                <c:pt idx="303">
                  <c:v>112.5</c:v>
                </c:pt>
                <c:pt idx="304">
                  <c:v>112.5</c:v>
                </c:pt>
                <c:pt idx="305">
                  <c:v>112.5</c:v>
                </c:pt>
                <c:pt idx="306">
                  <c:v>112.5</c:v>
                </c:pt>
                <c:pt idx="307">
                  <c:v>112.5</c:v>
                </c:pt>
                <c:pt idx="308">
                  <c:v>112.5</c:v>
                </c:pt>
                <c:pt idx="309">
                  <c:v>112.5</c:v>
                </c:pt>
                <c:pt idx="310">
                  <c:v>112.5</c:v>
                </c:pt>
                <c:pt idx="311">
                  <c:v>112.5</c:v>
                </c:pt>
                <c:pt idx="312">
                  <c:v>112.5</c:v>
                </c:pt>
                <c:pt idx="313">
                  <c:v>112.5</c:v>
                </c:pt>
                <c:pt idx="314">
                  <c:v>112.5</c:v>
                </c:pt>
                <c:pt idx="315">
                  <c:v>112.5</c:v>
                </c:pt>
                <c:pt idx="316">
                  <c:v>112.5</c:v>
                </c:pt>
                <c:pt idx="317">
                  <c:v>112.5</c:v>
                </c:pt>
                <c:pt idx="318">
                  <c:v>112.5</c:v>
                </c:pt>
                <c:pt idx="319">
                  <c:v>112.5</c:v>
                </c:pt>
                <c:pt idx="320">
                  <c:v>112.5</c:v>
                </c:pt>
                <c:pt idx="321">
                  <c:v>112.5</c:v>
                </c:pt>
                <c:pt idx="322">
                  <c:v>112.5</c:v>
                </c:pt>
                <c:pt idx="323">
                  <c:v>112.5</c:v>
                </c:pt>
                <c:pt idx="324">
                  <c:v>112.5</c:v>
                </c:pt>
                <c:pt idx="325">
                  <c:v>112.5</c:v>
                </c:pt>
                <c:pt idx="326">
                  <c:v>112.5</c:v>
                </c:pt>
                <c:pt idx="327">
                  <c:v>112.5</c:v>
                </c:pt>
                <c:pt idx="328">
                  <c:v>112.5</c:v>
                </c:pt>
                <c:pt idx="329">
                  <c:v>112.5</c:v>
                </c:pt>
                <c:pt idx="330">
                  <c:v>112.5</c:v>
                </c:pt>
                <c:pt idx="331">
                  <c:v>112.5</c:v>
                </c:pt>
                <c:pt idx="332">
                  <c:v>112.5</c:v>
                </c:pt>
                <c:pt idx="333">
                  <c:v>112.5</c:v>
                </c:pt>
                <c:pt idx="334">
                  <c:v>112.5</c:v>
                </c:pt>
                <c:pt idx="335">
                  <c:v>112.5</c:v>
                </c:pt>
                <c:pt idx="336">
                  <c:v>112.5</c:v>
                </c:pt>
                <c:pt idx="337">
                  <c:v>112.5</c:v>
                </c:pt>
                <c:pt idx="338">
                  <c:v>112.5</c:v>
                </c:pt>
                <c:pt idx="339">
                  <c:v>112.5</c:v>
                </c:pt>
                <c:pt idx="340">
                  <c:v>112.5</c:v>
                </c:pt>
                <c:pt idx="341">
                  <c:v>112.5</c:v>
                </c:pt>
                <c:pt idx="342">
                  <c:v>112.5</c:v>
                </c:pt>
                <c:pt idx="343">
                  <c:v>112.5</c:v>
                </c:pt>
                <c:pt idx="344">
                  <c:v>112.5</c:v>
                </c:pt>
                <c:pt idx="345">
                  <c:v>112.5</c:v>
                </c:pt>
                <c:pt idx="346">
                  <c:v>112.5</c:v>
                </c:pt>
                <c:pt idx="347">
                  <c:v>112.5</c:v>
                </c:pt>
                <c:pt idx="348">
                  <c:v>112.5</c:v>
                </c:pt>
                <c:pt idx="349">
                  <c:v>112.5</c:v>
                </c:pt>
                <c:pt idx="350">
                  <c:v>112.5</c:v>
                </c:pt>
                <c:pt idx="351">
                  <c:v>112.5</c:v>
                </c:pt>
                <c:pt idx="352">
                  <c:v>112.5</c:v>
                </c:pt>
                <c:pt idx="353">
                  <c:v>112.5</c:v>
                </c:pt>
                <c:pt idx="354">
                  <c:v>112.5</c:v>
                </c:pt>
                <c:pt idx="355">
                  <c:v>112.5</c:v>
                </c:pt>
                <c:pt idx="356">
                  <c:v>112.5</c:v>
                </c:pt>
                <c:pt idx="357">
                  <c:v>112.5</c:v>
                </c:pt>
                <c:pt idx="358">
                  <c:v>112.5</c:v>
                </c:pt>
                <c:pt idx="359">
                  <c:v>112.5</c:v>
                </c:pt>
                <c:pt idx="360">
                  <c:v>112.5</c:v>
                </c:pt>
                <c:pt idx="361">
                  <c:v>112.5</c:v>
                </c:pt>
                <c:pt idx="362">
                  <c:v>112.5</c:v>
                </c:pt>
                <c:pt idx="363">
                  <c:v>112.5</c:v>
                </c:pt>
                <c:pt idx="364">
                  <c:v>112.5</c:v>
                </c:pt>
                <c:pt idx="365">
                  <c:v>112.5</c:v>
                </c:pt>
                <c:pt idx="366">
                  <c:v>112.5</c:v>
                </c:pt>
                <c:pt idx="367">
                  <c:v>112.5</c:v>
                </c:pt>
                <c:pt idx="368">
                  <c:v>112.5</c:v>
                </c:pt>
                <c:pt idx="369">
                  <c:v>112.5</c:v>
                </c:pt>
                <c:pt idx="370">
                  <c:v>112.5</c:v>
                </c:pt>
                <c:pt idx="371">
                  <c:v>112.5</c:v>
                </c:pt>
                <c:pt idx="372">
                  <c:v>112.5</c:v>
                </c:pt>
                <c:pt idx="373">
                  <c:v>112.5</c:v>
                </c:pt>
                <c:pt idx="374">
                  <c:v>112.5</c:v>
                </c:pt>
                <c:pt idx="375">
                  <c:v>112.5</c:v>
                </c:pt>
                <c:pt idx="376">
                  <c:v>112.5</c:v>
                </c:pt>
                <c:pt idx="377">
                  <c:v>112.5</c:v>
                </c:pt>
                <c:pt idx="378">
                  <c:v>112.5</c:v>
                </c:pt>
                <c:pt idx="379">
                  <c:v>112.5</c:v>
                </c:pt>
                <c:pt idx="380">
                  <c:v>112.5</c:v>
                </c:pt>
                <c:pt idx="381">
                  <c:v>112.5</c:v>
                </c:pt>
                <c:pt idx="382">
                  <c:v>112.5</c:v>
                </c:pt>
                <c:pt idx="383">
                  <c:v>112.5</c:v>
                </c:pt>
                <c:pt idx="384">
                  <c:v>112.5</c:v>
                </c:pt>
                <c:pt idx="385">
                  <c:v>112.5</c:v>
                </c:pt>
                <c:pt idx="386">
                  <c:v>112.5</c:v>
                </c:pt>
                <c:pt idx="387">
                  <c:v>112.5</c:v>
                </c:pt>
                <c:pt idx="388">
                  <c:v>112.5</c:v>
                </c:pt>
                <c:pt idx="389">
                  <c:v>112.5</c:v>
                </c:pt>
                <c:pt idx="390">
                  <c:v>112.5</c:v>
                </c:pt>
                <c:pt idx="391">
                  <c:v>112.5</c:v>
                </c:pt>
                <c:pt idx="392">
                  <c:v>112.5</c:v>
                </c:pt>
                <c:pt idx="393">
                  <c:v>112.5</c:v>
                </c:pt>
                <c:pt idx="394">
                  <c:v>112.5</c:v>
                </c:pt>
                <c:pt idx="395">
                  <c:v>112.5</c:v>
                </c:pt>
                <c:pt idx="396">
                  <c:v>112.5</c:v>
                </c:pt>
                <c:pt idx="397">
                  <c:v>112.5</c:v>
                </c:pt>
                <c:pt idx="398">
                  <c:v>112.5</c:v>
                </c:pt>
                <c:pt idx="399">
                  <c:v>112.5</c:v>
                </c:pt>
                <c:pt idx="400">
                  <c:v>112.5</c:v>
                </c:pt>
                <c:pt idx="401">
                  <c:v>112.5</c:v>
                </c:pt>
                <c:pt idx="402">
                  <c:v>112.5</c:v>
                </c:pt>
                <c:pt idx="403">
                  <c:v>112.5</c:v>
                </c:pt>
                <c:pt idx="404">
                  <c:v>112.5</c:v>
                </c:pt>
                <c:pt idx="405">
                  <c:v>112.5</c:v>
                </c:pt>
                <c:pt idx="406">
                  <c:v>112.5</c:v>
                </c:pt>
                <c:pt idx="407">
                  <c:v>112.5</c:v>
                </c:pt>
                <c:pt idx="408">
                  <c:v>112.5</c:v>
                </c:pt>
                <c:pt idx="409">
                  <c:v>112.5</c:v>
                </c:pt>
                <c:pt idx="410">
                  <c:v>112.5</c:v>
                </c:pt>
                <c:pt idx="411">
                  <c:v>112.5</c:v>
                </c:pt>
                <c:pt idx="412">
                  <c:v>112.5</c:v>
                </c:pt>
                <c:pt idx="413">
                  <c:v>112.5</c:v>
                </c:pt>
                <c:pt idx="414">
                  <c:v>112.5</c:v>
                </c:pt>
                <c:pt idx="415">
                  <c:v>112.5</c:v>
                </c:pt>
                <c:pt idx="416">
                  <c:v>112.5</c:v>
                </c:pt>
                <c:pt idx="417">
                  <c:v>112.5</c:v>
                </c:pt>
                <c:pt idx="418">
                  <c:v>112.5</c:v>
                </c:pt>
                <c:pt idx="419">
                  <c:v>112.5</c:v>
                </c:pt>
                <c:pt idx="420">
                  <c:v>112.5</c:v>
                </c:pt>
                <c:pt idx="421">
                  <c:v>112.5</c:v>
                </c:pt>
                <c:pt idx="422">
                  <c:v>112.5</c:v>
                </c:pt>
                <c:pt idx="423">
                  <c:v>112.5</c:v>
                </c:pt>
                <c:pt idx="424">
                  <c:v>112.5</c:v>
                </c:pt>
                <c:pt idx="425">
                  <c:v>112.5</c:v>
                </c:pt>
                <c:pt idx="426">
                  <c:v>112.5</c:v>
                </c:pt>
                <c:pt idx="427">
                  <c:v>112.5</c:v>
                </c:pt>
                <c:pt idx="428">
                  <c:v>112.5</c:v>
                </c:pt>
                <c:pt idx="429">
                  <c:v>112.5</c:v>
                </c:pt>
                <c:pt idx="430">
                  <c:v>112.5</c:v>
                </c:pt>
                <c:pt idx="431">
                  <c:v>112.5</c:v>
                </c:pt>
                <c:pt idx="432">
                  <c:v>112.5</c:v>
                </c:pt>
                <c:pt idx="433">
                  <c:v>112.5</c:v>
                </c:pt>
                <c:pt idx="434">
                  <c:v>112.5</c:v>
                </c:pt>
                <c:pt idx="435">
                  <c:v>112.5</c:v>
                </c:pt>
                <c:pt idx="436">
                  <c:v>112.5</c:v>
                </c:pt>
                <c:pt idx="437">
                  <c:v>112.5</c:v>
                </c:pt>
                <c:pt idx="438">
                  <c:v>112.5</c:v>
                </c:pt>
                <c:pt idx="439">
                  <c:v>112.5</c:v>
                </c:pt>
                <c:pt idx="440">
                  <c:v>112.5</c:v>
                </c:pt>
                <c:pt idx="441">
                  <c:v>112.5</c:v>
                </c:pt>
                <c:pt idx="442">
                  <c:v>112.5</c:v>
                </c:pt>
                <c:pt idx="443">
                  <c:v>112.5</c:v>
                </c:pt>
                <c:pt idx="444">
                  <c:v>112.5</c:v>
                </c:pt>
                <c:pt idx="445">
                  <c:v>112.5</c:v>
                </c:pt>
                <c:pt idx="446">
                  <c:v>112.5</c:v>
                </c:pt>
                <c:pt idx="447">
                  <c:v>112.5</c:v>
                </c:pt>
                <c:pt idx="448">
                  <c:v>112.5</c:v>
                </c:pt>
                <c:pt idx="449">
                  <c:v>112.5</c:v>
                </c:pt>
                <c:pt idx="450">
                  <c:v>112.5</c:v>
                </c:pt>
                <c:pt idx="451">
                  <c:v>112.5</c:v>
                </c:pt>
                <c:pt idx="452">
                  <c:v>112.5</c:v>
                </c:pt>
                <c:pt idx="453">
                  <c:v>112.5</c:v>
                </c:pt>
                <c:pt idx="454">
                  <c:v>112.5</c:v>
                </c:pt>
                <c:pt idx="455">
                  <c:v>112.5</c:v>
                </c:pt>
                <c:pt idx="456">
                  <c:v>112.5</c:v>
                </c:pt>
                <c:pt idx="457">
                  <c:v>112.5</c:v>
                </c:pt>
                <c:pt idx="458">
                  <c:v>112.5</c:v>
                </c:pt>
                <c:pt idx="459">
                  <c:v>112.5</c:v>
                </c:pt>
                <c:pt idx="460">
                  <c:v>112.5</c:v>
                </c:pt>
                <c:pt idx="461">
                  <c:v>112.5</c:v>
                </c:pt>
                <c:pt idx="462">
                  <c:v>112.5</c:v>
                </c:pt>
                <c:pt idx="463">
                  <c:v>112.5</c:v>
                </c:pt>
                <c:pt idx="464">
                  <c:v>112.5</c:v>
                </c:pt>
                <c:pt idx="465">
                  <c:v>112.5</c:v>
                </c:pt>
                <c:pt idx="466">
                  <c:v>112.5</c:v>
                </c:pt>
                <c:pt idx="467">
                  <c:v>112.5</c:v>
                </c:pt>
                <c:pt idx="468">
                  <c:v>112.5</c:v>
                </c:pt>
                <c:pt idx="469">
                  <c:v>112.5</c:v>
                </c:pt>
                <c:pt idx="470">
                  <c:v>112.5</c:v>
                </c:pt>
                <c:pt idx="471">
                  <c:v>112.5</c:v>
                </c:pt>
                <c:pt idx="472">
                  <c:v>112.5</c:v>
                </c:pt>
                <c:pt idx="473">
                  <c:v>112.5</c:v>
                </c:pt>
                <c:pt idx="474">
                  <c:v>112.5</c:v>
                </c:pt>
                <c:pt idx="475">
                  <c:v>112.5</c:v>
                </c:pt>
                <c:pt idx="476">
                  <c:v>112.5</c:v>
                </c:pt>
                <c:pt idx="477">
                  <c:v>112.5</c:v>
                </c:pt>
                <c:pt idx="478">
                  <c:v>112.5</c:v>
                </c:pt>
                <c:pt idx="479">
                  <c:v>112.5</c:v>
                </c:pt>
                <c:pt idx="480">
                  <c:v>112.5</c:v>
                </c:pt>
                <c:pt idx="481">
                  <c:v>112.5</c:v>
                </c:pt>
                <c:pt idx="482">
                  <c:v>112.5</c:v>
                </c:pt>
                <c:pt idx="483">
                  <c:v>112.5</c:v>
                </c:pt>
                <c:pt idx="484">
                  <c:v>112.5</c:v>
                </c:pt>
                <c:pt idx="485">
                  <c:v>112.5</c:v>
                </c:pt>
                <c:pt idx="486">
                  <c:v>112.5</c:v>
                </c:pt>
                <c:pt idx="487">
                  <c:v>112.5</c:v>
                </c:pt>
                <c:pt idx="488">
                  <c:v>112.5</c:v>
                </c:pt>
                <c:pt idx="489">
                  <c:v>112.5</c:v>
                </c:pt>
                <c:pt idx="490">
                  <c:v>112.5</c:v>
                </c:pt>
                <c:pt idx="491">
                  <c:v>112.5</c:v>
                </c:pt>
                <c:pt idx="492">
                  <c:v>112.5</c:v>
                </c:pt>
                <c:pt idx="493">
                  <c:v>112.5</c:v>
                </c:pt>
                <c:pt idx="494">
                  <c:v>112.5</c:v>
                </c:pt>
                <c:pt idx="495">
                  <c:v>112.5</c:v>
                </c:pt>
                <c:pt idx="496">
                  <c:v>112.5</c:v>
                </c:pt>
                <c:pt idx="497">
                  <c:v>112.5</c:v>
                </c:pt>
                <c:pt idx="498">
                  <c:v>112.5</c:v>
                </c:pt>
                <c:pt idx="499">
                  <c:v>112.5</c:v>
                </c:pt>
                <c:pt idx="500">
                  <c:v>112.5</c:v>
                </c:pt>
                <c:pt idx="501">
                  <c:v>112.5</c:v>
                </c:pt>
                <c:pt idx="502">
                  <c:v>112.5</c:v>
                </c:pt>
                <c:pt idx="503">
                  <c:v>112.5</c:v>
                </c:pt>
                <c:pt idx="504">
                  <c:v>112.5</c:v>
                </c:pt>
                <c:pt idx="505">
                  <c:v>112.5</c:v>
                </c:pt>
                <c:pt idx="506">
                  <c:v>112.5</c:v>
                </c:pt>
                <c:pt idx="507">
                  <c:v>112.5</c:v>
                </c:pt>
                <c:pt idx="508">
                  <c:v>112.5</c:v>
                </c:pt>
                <c:pt idx="509">
                  <c:v>112.5</c:v>
                </c:pt>
                <c:pt idx="510">
                  <c:v>112.5</c:v>
                </c:pt>
                <c:pt idx="511">
                  <c:v>112.5</c:v>
                </c:pt>
                <c:pt idx="512">
                  <c:v>112.5</c:v>
                </c:pt>
                <c:pt idx="513">
                  <c:v>112.5</c:v>
                </c:pt>
                <c:pt idx="514">
                  <c:v>112.5</c:v>
                </c:pt>
                <c:pt idx="515">
                  <c:v>112.5</c:v>
                </c:pt>
                <c:pt idx="516">
                  <c:v>112.5</c:v>
                </c:pt>
                <c:pt idx="517">
                  <c:v>112.5</c:v>
                </c:pt>
                <c:pt idx="518">
                  <c:v>112.5</c:v>
                </c:pt>
                <c:pt idx="519">
                  <c:v>112.5</c:v>
                </c:pt>
                <c:pt idx="520">
                  <c:v>112.5</c:v>
                </c:pt>
                <c:pt idx="521">
                  <c:v>112.5</c:v>
                </c:pt>
                <c:pt idx="522">
                  <c:v>112.5</c:v>
                </c:pt>
                <c:pt idx="523">
                  <c:v>112.5</c:v>
                </c:pt>
                <c:pt idx="524">
                  <c:v>112.5</c:v>
                </c:pt>
                <c:pt idx="525">
                  <c:v>112.5</c:v>
                </c:pt>
                <c:pt idx="526">
                  <c:v>112.5</c:v>
                </c:pt>
                <c:pt idx="527">
                  <c:v>112.5</c:v>
                </c:pt>
                <c:pt idx="528">
                  <c:v>112.5</c:v>
                </c:pt>
                <c:pt idx="529">
                  <c:v>112.5</c:v>
                </c:pt>
                <c:pt idx="530">
                  <c:v>112.5</c:v>
                </c:pt>
                <c:pt idx="531">
                  <c:v>112.5</c:v>
                </c:pt>
                <c:pt idx="532">
                  <c:v>112.5</c:v>
                </c:pt>
                <c:pt idx="533">
                  <c:v>112.5</c:v>
                </c:pt>
                <c:pt idx="534">
                  <c:v>112.5</c:v>
                </c:pt>
                <c:pt idx="535">
                  <c:v>112.5</c:v>
                </c:pt>
                <c:pt idx="536">
                  <c:v>112.5</c:v>
                </c:pt>
                <c:pt idx="537">
                  <c:v>112.5</c:v>
                </c:pt>
                <c:pt idx="538">
                  <c:v>112.5</c:v>
                </c:pt>
                <c:pt idx="539">
                  <c:v>112.5</c:v>
                </c:pt>
                <c:pt idx="540">
                  <c:v>112.5</c:v>
                </c:pt>
                <c:pt idx="541">
                  <c:v>112.5</c:v>
                </c:pt>
                <c:pt idx="542">
                  <c:v>112.5</c:v>
                </c:pt>
                <c:pt idx="543">
                  <c:v>112.5</c:v>
                </c:pt>
                <c:pt idx="544">
                  <c:v>112.5</c:v>
                </c:pt>
                <c:pt idx="545">
                  <c:v>112.5</c:v>
                </c:pt>
                <c:pt idx="546">
                  <c:v>112.5</c:v>
                </c:pt>
                <c:pt idx="547">
                  <c:v>112.5</c:v>
                </c:pt>
                <c:pt idx="548">
                  <c:v>112.5</c:v>
                </c:pt>
                <c:pt idx="549">
                  <c:v>112.5</c:v>
                </c:pt>
                <c:pt idx="550">
                  <c:v>112.5</c:v>
                </c:pt>
                <c:pt idx="551">
                  <c:v>112.5</c:v>
                </c:pt>
                <c:pt idx="552">
                  <c:v>112.5</c:v>
                </c:pt>
                <c:pt idx="553">
                  <c:v>112.5</c:v>
                </c:pt>
                <c:pt idx="554">
                  <c:v>112.5</c:v>
                </c:pt>
                <c:pt idx="555">
                  <c:v>112.5</c:v>
                </c:pt>
                <c:pt idx="556">
                  <c:v>112.5</c:v>
                </c:pt>
                <c:pt idx="557">
                  <c:v>112.5</c:v>
                </c:pt>
                <c:pt idx="558">
                  <c:v>112.5</c:v>
                </c:pt>
                <c:pt idx="559">
                  <c:v>112.5</c:v>
                </c:pt>
                <c:pt idx="560">
                  <c:v>112.5</c:v>
                </c:pt>
                <c:pt idx="561">
                  <c:v>112.5</c:v>
                </c:pt>
                <c:pt idx="562">
                  <c:v>112.5</c:v>
                </c:pt>
                <c:pt idx="563">
                  <c:v>112.5</c:v>
                </c:pt>
                <c:pt idx="564">
                  <c:v>112.5</c:v>
                </c:pt>
                <c:pt idx="565">
                  <c:v>112.5</c:v>
                </c:pt>
                <c:pt idx="566">
                  <c:v>112.5</c:v>
                </c:pt>
                <c:pt idx="567">
                  <c:v>112.5</c:v>
                </c:pt>
                <c:pt idx="568">
                  <c:v>112.5</c:v>
                </c:pt>
                <c:pt idx="569">
                  <c:v>112.5</c:v>
                </c:pt>
                <c:pt idx="570">
                  <c:v>112.5</c:v>
                </c:pt>
                <c:pt idx="571">
                  <c:v>112.5</c:v>
                </c:pt>
                <c:pt idx="572">
                  <c:v>112.5</c:v>
                </c:pt>
                <c:pt idx="573">
                  <c:v>112.5</c:v>
                </c:pt>
                <c:pt idx="574">
                  <c:v>112.5</c:v>
                </c:pt>
                <c:pt idx="575">
                  <c:v>112.5</c:v>
                </c:pt>
                <c:pt idx="576">
                  <c:v>112.5</c:v>
                </c:pt>
                <c:pt idx="577">
                  <c:v>112.5</c:v>
                </c:pt>
                <c:pt idx="578">
                  <c:v>112.5</c:v>
                </c:pt>
                <c:pt idx="579">
                  <c:v>112.5</c:v>
                </c:pt>
                <c:pt idx="580">
                  <c:v>112.5</c:v>
                </c:pt>
                <c:pt idx="581">
                  <c:v>112.5</c:v>
                </c:pt>
                <c:pt idx="582">
                  <c:v>112.5</c:v>
                </c:pt>
                <c:pt idx="583">
                  <c:v>112.5</c:v>
                </c:pt>
                <c:pt idx="584">
                  <c:v>112.5</c:v>
                </c:pt>
                <c:pt idx="585">
                  <c:v>112.5</c:v>
                </c:pt>
                <c:pt idx="586">
                  <c:v>112.5</c:v>
                </c:pt>
                <c:pt idx="587">
                  <c:v>112.5</c:v>
                </c:pt>
                <c:pt idx="588">
                  <c:v>112.5</c:v>
                </c:pt>
                <c:pt idx="589">
                  <c:v>112.5</c:v>
                </c:pt>
                <c:pt idx="590">
                  <c:v>112.5</c:v>
                </c:pt>
                <c:pt idx="591">
                  <c:v>112.5</c:v>
                </c:pt>
                <c:pt idx="592">
                  <c:v>112.5</c:v>
                </c:pt>
                <c:pt idx="593">
                  <c:v>112.5</c:v>
                </c:pt>
                <c:pt idx="594">
                  <c:v>112.5</c:v>
                </c:pt>
                <c:pt idx="595">
                  <c:v>112.5</c:v>
                </c:pt>
                <c:pt idx="596">
                  <c:v>112.5</c:v>
                </c:pt>
                <c:pt idx="597">
                  <c:v>112.5</c:v>
                </c:pt>
                <c:pt idx="598">
                  <c:v>112.5</c:v>
                </c:pt>
                <c:pt idx="599">
                  <c:v>112.5</c:v>
                </c:pt>
                <c:pt idx="600">
                  <c:v>112.5</c:v>
                </c:pt>
                <c:pt idx="601">
                  <c:v>112.5</c:v>
                </c:pt>
                <c:pt idx="602">
                  <c:v>112.5</c:v>
                </c:pt>
                <c:pt idx="603">
                  <c:v>112.5</c:v>
                </c:pt>
                <c:pt idx="604">
                  <c:v>112.5</c:v>
                </c:pt>
                <c:pt idx="605">
                  <c:v>112.5</c:v>
                </c:pt>
                <c:pt idx="606">
                  <c:v>112.5</c:v>
                </c:pt>
                <c:pt idx="607">
                  <c:v>112.5</c:v>
                </c:pt>
                <c:pt idx="608">
                  <c:v>112.5</c:v>
                </c:pt>
                <c:pt idx="609">
                  <c:v>112.5</c:v>
                </c:pt>
                <c:pt idx="610">
                  <c:v>112.5</c:v>
                </c:pt>
                <c:pt idx="611">
                  <c:v>112.5</c:v>
                </c:pt>
                <c:pt idx="612">
                  <c:v>112.5</c:v>
                </c:pt>
                <c:pt idx="613">
                  <c:v>112.5</c:v>
                </c:pt>
                <c:pt idx="614">
                  <c:v>112.5</c:v>
                </c:pt>
                <c:pt idx="615">
                  <c:v>112.5</c:v>
                </c:pt>
                <c:pt idx="616">
                  <c:v>112.5</c:v>
                </c:pt>
                <c:pt idx="617">
                  <c:v>112.5</c:v>
                </c:pt>
                <c:pt idx="618">
                  <c:v>112.5</c:v>
                </c:pt>
                <c:pt idx="619">
                  <c:v>112.5</c:v>
                </c:pt>
                <c:pt idx="620">
                  <c:v>112.5</c:v>
                </c:pt>
                <c:pt idx="621">
                  <c:v>112.5</c:v>
                </c:pt>
                <c:pt idx="622">
                  <c:v>112.5</c:v>
                </c:pt>
                <c:pt idx="623">
                  <c:v>112.5</c:v>
                </c:pt>
                <c:pt idx="624">
                  <c:v>112.5</c:v>
                </c:pt>
                <c:pt idx="625">
                  <c:v>112.5</c:v>
                </c:pt>
                <c:pt idx="626">
                  <c:v>112.5</c:v>
                </c:pt>
                <c:pt idx="627">
                  <c:v>112.5</c:v>
                </c:pt>
                <c:pt idx="628">
                  <c:v>112.5</c:v>
                </c:pt>
                <c:pt idx="629">
                  <c:v>112.5</c:v>
                </c:pt>
                <c:pt idx="630">
                  <c:v>112.5</c:v>
                </c:pt>
                <c:pt idx="631">
                  <c:v>112.5</c:v>
                </c:pt>
                <c:pt idx="632">
                  <c:v>112.5</c:v>
                </c:pt>
                <c:pt idx="633">
                  <c:v>112.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2.5</c:v>
                </c:pt>
                <c:pt idx="652">
                  <c:v>112.5</c:v>
                </c:pt>
                <c:pt idx="653">
                  <c:v>112.5</c:v>
                </c:pt>
                <c:pt idx="654">
                  <c:v>112.5</c:v>
                </c:pt>
                <c:pt idx="655">
                  <c:v>112.5</c:v>
                </c:pt>
                <c:pt idx="656">
                  <c:v>112.5</c:v>
                </c:pt>
                <c:pt idx="657">
                  <c:v>112.5</c:v>
                </c:pt>
                <c:pt idx="658">
                  <c:v>112.5</c:v>
                </c:pt>
                <c:pt idx="659">
                  <c:v>112.5</c:v>
                </c:pt>
                <c:pt idx="660">
                  <c:v>112.5</c:v>
                </c:pt>
                <c:pt idx="661">
                  <c:v>112.5</c:v>
                </c:pt>
                <c:pt idx="662">
                  <c:v>112.5</c:v>
                </c:pt>
                <c:pt idx="663">
                  <c:v>112.5</c:v>
                </c:pt>
                <c:pt idx="664">
                  <c:v>112.5</c:v>
                </c:pt>
                <c:pt idx="665">
                  <c:v>112.5</c:v>
                </c:pt>
                <c:pt idx="666">
                  <c:v>112.5</c:v>
                </c:pt>
                <c:pt idx="667">
                  <c:v>112.5</c:v>
                </c:pt>
                <c:pt idx="668">
                  <c:v>112.5</c:v>
                </c:pt>
                <c:pt idx="669">
                  <c:v>112.5</c:v>
                </c:pt>
                <c:pt idx="670">
                  <c:v>112.5</c:v>
                </c:pt>
                <c:pt idx="671">
                  <c:v>112.5</c:v>
                </c:pt>
                <c:pt idx="672">
                  <c:v>112.5</c:v>
                </c:pt>
                <c:pt idx="673">
                  <c:v>112.5</c:v>
                </c:pt>
                <c:pt idx="674">
                  <c:v>112.5</c:v>
                </c:pt>
                <c:pt idx="675">
                  <c:v>112.5</c:v>
                </c:pt>
                <c:pt idx="676">
                  <c:v>112.5</c:v>
                </c:pt>
                <c:pt idx="677">
                  <c:v>112.5</c:v>
                </c:pt>
                <c:pt idx="678">
                  <c:v>112.5</c:v>
                </c:pt>
                <c:pt idx="679">
                  <c:v>112.5</c:v>
                </c:pt>
                <c:pt idx="680">
                  <c:v>112.5</c:v>
                </c:pt>
                <c:pt idx="681">
                  <c:v>112.5</c:v>
                </c:pt>
                <c:pt idx="682">
                  <c:v>112.5</c:v>
                </c:pt>
                <c:pt idx="683">
                  <c:v>112.5</c:v>
                </c:pt>
                <c:pt idx="684">
                  <c:v>112.5</c:v>
                </c:pt>
                <c:pt idx="685">
                  <c:v>112.5</c:v>
                </c:pt>
                <c:pt idx="686">
                  <c:v>112.5</c:v>
                </c:pt>
                <c:pt idx="687">
                  <c:v>112.5</c:v>
                </c:pt>
                <c:pt idx="688">
                  <c:v>112.5</c:v>
                </c:pt>
                <c:pt idx="689">
                  <c:v>112.5</c:v>
                </c:pt>
                <c:pt idx="690">
                  <c:v>112.5</c:v>
                </c:pt>
                <c:pt idx="691">
                  <c:v>112.5</c:v>
                </c:pt>
                <c:pt idx="692">
                  <c:v>112.5</c:v>
                </c:pt>
                <c:pt idx="693">
                  <c:v>112.5</c:v>
                </c:pt>
                <c:pt idx="694">
                  <c:v>112.5</c:v>
                </c:pt>
                <c:pt idx="695">
                  <c:v>112.5</c:v>
                </c:pt>
                <c:pt idx="696">
                  <c:v>112.5</c:v>
                </c:pt>
                <c:pt idx="697">
                  <c:v>112.5</c:v>
                </c:pt>
                <c:pt idx="698">
                  <c:v>112.5</c:v>
                </c:pt>
                <c:pt idx="699">
                  <c:v>112.5</c:v>
                </c:pt>
                <c:pt idx="700">
                  <c:v>112.5</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12.5</c:v>
                </c:pt>
                <c:pt idx="152">
                  <c:v>112.5</c:v>
                </c:pt>
                <c:pt idx="153">
                  <c:v>112.5</c:v>
                </c:pt>
                <c:pt idx="154">
                  <c:v>112.5</c:v>
                </c:pt>
                <c:pt idx="155">
                  <c:v>112.5</c:v>
                </c:pt>
                <c:pt idx="156">
                  <c:v>112.5</c:v>
                </c:pt>
                <c:pt idx="157">
                  <c:v>112.5</c:v>
                </c:pt>
                <c:pt idx="158">
                  <c:v>112.5</c:v>
                </c:pt>
                <c:pt idx="159">
                  <c:v>112.5</c:v>
                </c:pt>
                <c:pt idx="160">
                  <c:v>112.5</c:v>
                </c:pt>
                <c:pt idx="161">
                  <c:v>112.5</c:v>
                </c:pt>
                <c:pt idx="162">
                  <c:v>112.5</c:v>
                </c:pt>
                <c:pt idx="163">
                  <c:v>112.5</c:v>
                </c:pt>
                <c:pt idx="164">
                  <c:v>112.5</c:v>
                </c:pt>
                <c:pt idx="165">
                  <c:v>112.5</c:v>
                </c:pt>
                <c:pt idx="166">
                  <c:v>112.5</c:v>
                </c:pt>
                <c:pt idx="167">
                  <c:v>11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12.5</c:v>
                </c:pt>
                <c:pt idx="189">
                  <c:v>112.5</c:v>
                </c:pt>
                <c:pt idx="190">
                  <c:v>112.5</c:v>
                </c:pt>
                <c:pt idx="191">
                  <c:v>112.5</c:v>
                </c:pt>
                <c:pt idx="192">
                  <c:v>112.5</c:v>
                </c:pt>
                <c:pt idx="193">
                  <c:v>112.5</c:v>
                </c:pt>
                <c:pt idx="194">
                  <c:v>112.5</c:v>
                </c:pt>
                <c:pt idx="195">
                  <c:v>112.5</c:v>
                </c:pt>
                <c:pt idx="196">
                  <c:v>112.5</c:v>
                </c:pt>
                <c:pt idx="197">
                  <c:v>112.5</c:v>
                </c:pt>
                <c:pt idx="198">
                  <c:v>112.5</c:v>
                </c:pt>
                <c:pt idx="199">
                  <c:v>112.5</c:v>
                </c:pt>
                <c:pt idx="200">
                  <c:v>112.5</c:v>
                </c:pt>
                <c:pt idx="201">
                  <c:v>112.5</c:v>
                </c:pt>
                <c:pt idx="202">
                  <c:v>112.5</c:v>
                </c:pt>
                <c:pt idx="203">
                  <c:v>112.5</c:v>
                </c:pt>
                <c:pt idx="204">
                  <c:v>112.5</c:v>
                </c:pt>
                <c:pt idx="205">
                  <c:v>112.5</c:v>
                </c:pt>
                <c:pt idx="206">
                  <c:v>112.5</c:v>
                </c:pt>
                <c:pt idx="207">
                  <c:v>112.5</c:v>
                </c:pt>
                <c:pt idx="208">
                  <c:v>112.5</c:v>
                </c:pt>
                <c:pt idx="209">
                  <c:v>112.5</c:v>
                </c:pt>
                <c:pt idx="210">
                  <c:v>112.5</c:v>
                </c:pt>
                <c:pt idx="211">
                  <c:v>112.5</c:v>
                </c:pt>
                <c:pt idx="212">
                  <c:v>112.5</c:v>
                </c:pt>
                <c:pt idx="213">
                  <c:v>112.5</c:v>
                </c:pt>
                <c:pt idx="214">
                  <c:v>112.5</c:v>
                </c:pt>
                <c:pt idx="215">
                  <c:v>112.5</c:v>
                </c:pt>
                <c:pt idx="216">
                  <c:v>112.5</c:v>
                </c:pt>
                <c:pt idx="217">
                  <c:v>112.5</c:v>
                </c:pt>
                <c:pt idx="218">
                  <c:v>112.5</c:v>
                </c:pt>
                <c:pt idx="219">
                  <c:v>112.5</c:v>
                </c:pt>
                <c:pt idx="220">
                  <c:v>112.5</c:v>
                </c:pt>
                <c:pt idx="221">
                  <c:v>112.5</c:v>
                </c:pt>
                <c:pt idx="222">
                  <c:v>112.5</c:v>
                </c:pt>
                <c:pt idx="223">
                  <c:v>112.5</c:v>
                </c:pt>
                <c:pt idx="224">
                  <c:v>112.5</c:v>
                </c:pt>
                <c:pt idx="225">
                  <c:v>112.5</c:v>
                </c:pt>
                <c:pt idx="226">
                  <c:v>112.5</c:v>
                </c:pt>
                <c:pt idx="227">
                  <c:v>112.5</c:v>
                </c:pt>
                <c:pt idx="228">
                  <c:v>112.5</c:v>
                </c:pt>
                <c:pt idx="229">
                  <c:v>112.5</c:v>
                </c:pt>
                <c:pt idx="230">
                  <c:v>112.5</c:v>
                </c:pt>
                <c:pt idx="231">
                  <c:v>112.5</c:v>
                </c:pt>
                <c:pt idx="232">
                  <c:v>112.5</c:v>
                </c:pt>
                <c:pt idx="233">
                  <c:v>112.5</c:v>
                </c:pt>
                <c:pt idx="234">
                  <c:v>112.5</c:v>
                </c:pt>
                <c:pt idx="235">
                  <c:v>112.5</c:v>
                </c:pt>
                <c:pt idx="236">
                  <c:v>112.5</c:v>
                </c:pt>
                <c:pt idx="237">
                  <c:v>112.5</c:v>
                </c:pt>
                <c:pt idx="238">
                  <c:v>112.5</c:v>
                </c:pt>
                <c:pt idx="239">
                  <c:v>112.5</c:v>
                </c:pt>
                <c:pt idx="240">
                  <c:v>112.5</c:v>
                </c:pt>
                <c:pt idx="241">
                  <c:v>112.5</c:v>
                </c:pt>
                <c:pt idx="242">
                  <c:v>112.5</c:v>
                </c:pt>
                <c:pt idx="243">
                  <c:v>112.5</c:v>
                </c:pt>
                <c:pt idx="244">
                  <c:v>112.5</c:v>
                </c:pt>
                <c:pt idx="245">
                  <c:v>112.5</c:v>
                </c:pt>
                <c:pt idx="246">
                  <c:v>112.5</c:v>
                </c:pt>
                <c:pt idx="247">
                  <c:v>112.5</c:v>
                </c:pt>
                <c:pt idx="248">
                  <c:v>112.5</c:v>
                </c:pt>
                <c:pt idx="249">
                  <c:v>112.5</c:v>
                </c:pt>
                <c:pt idx="250">
                  <c:v>112.5</c:v>
                </c:pt>
                <c:pt idx="251">
                  <c:v>124.61999999999898</c:v>
                </c:pt>
                <c:pt idx="252">
                  <c:v>124.62000000000262</c:v>
                </c:pt>
                <c:pt idx="253">
                  <c:v>124.61999999999898</c:v>
                </c:pt>
                <c:pt idx="254">
                  <c:v>124.61999999999898</c:v>
                </c:pt>
                <c:pt idx="255">
                  <c:v>124.61999999999898</c:v>
                </c:pt>
                <c:pt idx="256">
                  <c:v>124.62000000000262</c:v>
                </c:pt>
                <c:pt idx="257">
                  <c:v>124.61999999999898</c:v>
                </c:pt>
                <c:pt idx="258">
                  <c:v>124.61999999999898</c:v>
                </c:pt>
                <c:pt idx="259">
                  <c:v>124.62000000000262</c:v>
                </c:pt>
                <c:pt idx="260">
                  <c:v>124.61999999999898</c:v>
                </c:pt>
                <c:pt idx="261">
                  <c:v>124.61999999999898</c:v>
                </c:pt>
                <c:pt idx="262">
                  <c:v>124.61999999999898</c:v>
                </c:pt>
                <c:pt idx="263">
                  <c:v>124.62000000000262</c:v>
                </c:pt>
                <c:pt idx="264">
                  <c:v>124.61999999999898</c:v>
                </c:pt>
                <c:pt idx="265">
                  <c:v>124.61999999999898</c:v>
                </c:pt>
                <c:pt idx="266">
                  <c:v>124.61999999999898</c:v>
                </c:pt>
                <c:pt idx="267">
                  <c:v>124.62000000000262</c:v>
                </c:pt>
                <c:pt idx="268">
                  <c:v>124.61999999999898</c:v>
                </c:pt>
                <c:pt idx="269">
                  <c:v>124.61999999999898</c:v>
                </c:pt>
                <c:pt idx="270">
                  <c:v>124.62000000000262</c:v>
                </c:pt>
                <c:pt idx="271">
                  <c:v>124.61999999999898</c:v>
                </c:pt>
                <c:pt idx="272">
                  <c:v>124.61999999999898</c:v>
                </c:pt>
                <c:pt idx="273">
                  <c:v>124.62000000000262</c:v>
                </c:pt>
                <c:pt idx="274">
                  <c:v>124.61999999999898</c:v>
                </c:pt>
                <c:pt idx="275">
                  <c:v>124.61999999999898</c:v>
                </c:pt>
                <c:pt idx="276">
                  <c:v>124.61999999999898</c:v>
                </c:pt>
                <c:pt idx="277">
                  <c:v>124.62000000000262</c:v>
                </c:pt>
                <c:pt idx="278">
                  <c:v>124.61999999999898</c:v>
                </c:pt>
                <c:pt idx="279">
                  <c:v>124.61999999999898</c:v>
                </c:pt>
                <c:pt idx="280">
                  <c:v>124.61999999999898</c:v>
                </c:pt>
                <c:pt idx="281">
                  <c:v>124.62000000000262</c:v>
                </c:pt>
                <c:pt idx="282">
                  <c:v>124.61999999999898</c:v>
                </c:pt>
                <c:pt idx="283">
                  <c:v>124.61999999999898</c:v>
                </c:pt>
                <c:pt idx="284">
                  <c:v>124.62000000000262</c:v>
                </c:pt>
                <c:pt idx="285">
                  <c:v>124.61999999999898</c:v>
                </c:pt>
                <c:pt idx="286">
                  <c:v>124.61999999999898</c:v>
                </c:pt>
                <c:pt idx="287">
                  <c:v>124.62000000000262</c:v>
                </c:pt>
                <c:pt idx="288">
                  <c:v>124.61999999999898</c:v>
                </c:pt>
                <c:pt idx="289">
                  <c:v>124.61999999999898</c:v>
                </c:pt>
                <c:pt idx="290">
                  <c:v>124.61999999999898</c:v>
                </c:pt>
                <c:pt idx="291">
                  <c:v>124.61999999999898</c:v>
                </c:pt>
                <c:pt idx="292">
                  <c:v>124.62000000000262</c:v>
                </c:pt>
                <c:pt idx="293">
                  <c:v>124.61999999999898</c:v>
                </c:pt>
                <c:pt idx="294">
                  <c:v>124.61999999999898</c:v>
                </c:pt>
                <c:pt idx="295">
                  <c:v>124.62000000000262</c:v>
                </c:pt>
                <c:pt idx="296">
                  <c:v>124.61999999999898</c:v>
                </c:pt>
                <c:pt idx="297">
                  <c:v>124.61999999999898</c:v>
                </c:pt>
                <c:pt idx="298">
                  <c:v>124.62000000000262</c:v>
                </c:pt>
                <c:pt idx="299">
                  <c:v>124.61999999999898</c:v>
                </c:pt>
                <c:pt idx="300">
                  <c:v>124.61999999999898</c:v>
                </c:pt>
                <c:pt idx="301">
                  <c:v>124.61999999999898</c:v>
                </c:pt>
                <c:pt idx="302">
                  <c:v>124.61999999999898</c:v>
                </c:pt>
                <c:pt idx="303">
                  <c:v>124.62000000000262</c:v>
                </c:pt>
                <c:pt idx="304">
                  <c:v>124.61999999999898</c:v>
                </c:pt>
                <c:pt idx="305">
                  <c:v>124.61999999999898</c:v>
                </c:pt>
                <c:pt idx="306">
                  <c:v>124.62000000000262</c:v>
                </c:pt>
                <c:pt idx="307">
                  <c:v>124.61999999999898</c:v>
                </c:pt>
                <c:pt idx="308">
                  <c:v>124.61999999999898</c:v>
                </c:pt>
                <c:pt idx="309">
                  <c:v>124.62000000000262</c:v>
                </c:pt>
                <c:pt idx="310">
                  <c:v>124.61999999999898</c:v>
                </c:pt>
                <c:pt idx="311">
                  <c:v>124.61999999999898</c:v>
                </c:pt>
                <c:pt idx="312">
                  <c:v>124.62000000000262</c:v>
                </c:pt>
                <c:pt idx="313">
                  <c:v>124.61999999999534</c:v>
                </c:pt>
                <c:pt idx="314">
                  <c:v>124.62000000000262</c:v>
                </c:pt>
                <c:pt idx="315">
                  <c:v>124.62000000000262</c:v>
                </c:pt>
                <c:pt idx="316">
                  <c:v>124.61999999999534</c:v>
                </c:pt>
                <c:pt idx="317">
                  <c:v>124.62000000000262</c:v>
                </c:pt>
                <c:pt idx="318">
                  <c:v>124.62000000000262</c:v>
                </c:pt>
                <c:pt idx="319">
                  <c:v>124.61999999999534</c:v>
                </c:pt>
                <c:pt idx="320">
                  <c:v>124.62000000000262</c:v>
                </c:pt>
                <c:pt idx="321">
                  <c:v>124.62000000000262</c:v>
                </c:pt>
                <c:pt idx="322">
                  <c:v>124.61999999999534</c:v>
                </c:pt>
                <c:pt idx="323">
                  <c:v>124.62000000000262</c:v>
                </c:pt>
                <c:pt idx="324">
                  <c:v>124.62000000000262</c:v>
                </c:pt>
                <c:pt idx="325">
                  <c:v>124.61999999999534</c:v>
                </c:pt>
                <c:pt idx="326">
                  <c:v>124.62000000000262</c:v>
                </c:pt>
                <c:pt idx="327">
                  <c:v>124.61999999999534</c:v>
                </c:pt>
                <c:pt idx="328">
                  <c:v>124.62000000000262</c:v>
                </c:pt>
                <c:pt idx="329">
                  <c:v>124.61999999999534</c:v>
                </c:pt>
                <c:pt idx="330">
                  <c:v>124.62000000000262</c:v>
                </c:pt>
                <c:pt idx="331">
                  <c:v>124.62000000000262</c:v>
                </c:pt>
                <c:pt idx="332">
                  <c:v>124.61999999999534</c:v>
                </c:pt>
                <c:pt idx="333">
                  <c:v>124.62000000000262</c:v>
                </c:pt>
                <c:pt idx="334">
                  <c:v>124.62000000000262</c:v>
                </c:pt>
                <c:pt idx="335">
                  <c:v>124.61999999999534</c:v>
                </c:pt>
                <c:pt idx="336">
                  <c:v>124.62000000000262</c:v>
                </c:pt>
                <c:pt idx="337">
                  <c:v>124.62000000000262</c:v>
                </c:pt>
                <c:pt idx="338">
                  <c:v>124.61999999999534</c:v>
                </c:pt>
                <c:pt idx="339">
                  <c:v>124.62000000000262</c:v>
                </c:pt>
                <c:pt idx="340">
                  <c:v>124.62000000000262</c:v>
                </c:pt>
                <c:pt idx="341">
                  <c:v>124.61999999999534</c:v>
                </c:pt>
                <c:pt idx="342">
                  <c:v>124.62000000000262</c:v>
                </c:pt>
                <c:pt idx="343">
                  <c:v>124.62000000000262</c:v>
                </c:pt>
                <c:pt idx="344">
                  <c:v>124.61999999999534</c:v>
                </c:pt>
                <c:pt idx="345">
                  <c:v>124.62000000000262</c:v>
                </c:pt>
                <c:pt idx="346">
                  <c:v>124.62000000000262</c:v>
                </c:pt>
                <c:pt idx="347">
                  <c:v>124.61999999999534</c:v>
                </c:pt>
                <c:pt idx="348">
                  <c:v>124.62000000000262</c:v>
                </c:pt>
                <c:pt idx="349">
                  <c:v>124.62000000000262</c:v>
                </c:pt>
                <c:pt idx="350">
                  <c:v>124.61999999999534</c:v>
                </c:pt>
                <c:pt idx="351">
                  <c:v>124.62000000000262</c:v>
                </c:pt>
                <c:pt idx="352">
                  <c:v>124.61999999999534</c:v>
                </c:pt>
                <c:pt idx="353">
                  <c:v>124.62000000000262</c:v>
                </c:pt>
                <c:pt idx="354">
                  <c:v>124.61999999999534</c:v>
                </c:pt>
                <c:pt idx="355">
                  <c:v>124.62000000000262</c:v>
                </c:pt>
                <c:pt idx="356">
                  <c:v>124.62000000000262</c:v>
                </c:pt>
                <c:pt idx="357">
                  <c:v>124.61999999999534</c:v>
                </c:pt>
                <c:pt idx="358">
                  <c:v>124.62000000000262</c:v>
                </c:pt>
                <c:pt idx="359">
                  <c:v>124.62000000000262</c:v>
                </c:pt>
                <c:pt idx="360">
                  <c:v>124.61999999999534</c:v>
                </c:pt>
                <c:pt idx="361">
                  <c:v>124.62000000000262</c:v>
                </c:pt>
                <c:pt idx="362">
                  <c:v>124.62000000000262</c:v>
                </c:pt>
                <c:pt idx="363">
                  <c:v>124.61999999999534</c:v>
                </c:pt>
                <c:pt idx="364">
                  <c:v>124.62000000000262</c:v>
                </c:pt>
                <c:pt idx="365">
                  <c:v>124.62000000000262</c:v>
                </c:pt>
                <c:pt idx="366">
                  <c:v>124.61999999999534</c:v>
                </c:pt>
                <c:pt idx="367">
                  <c:v>124.62000000000262</c:v>
                </c:pt>
                <c:pt idx="368">
                  <c:v>124.62000000000262</c:v>
                </c:pt>
                <c:pt idx="369">
                  <c:v>124.61999999999534</c:v>
                </c:pt>
                <c:pt idx="370">
                  <c:v>124.62000000000262</c:v>
                </c:pt>
                <c:pt idx="371">
                  <c:v>124.62000000000262</c:v>
                </c:pt>
                <c:pt idx="372">
                  <c:v>124.61999999999534</c:v>
                </c:pt>
                <c:pt idx="373">
                  <c:v>124.62000000000262</c:v>
                </c:pt>
                <c:pt idx="374">
                  <c:v>124.62000000000262</c:v>
                </c:pt>
                <c:pt idx="375">
                  <c:v>124.61999999999534</c:v>
                </c:pt>
                <c:pt idx="376">
                  <c:v>124.62000000000262</c:v>
                </c:pt>
                <c:pt idx="377">
                  <c:v>124.61999999999534</c:v>
                </c:pt>
                <c:pt idx="378">
                  <c:v>124.62000000000262</c:v>
                </c:pt>
                <c:pt idx="379">
                  <c:v>124.62000000000262</c:v>
                </c:pt>
                <c:pt idx="380">
                  <c:v>124.61999999999534</c:v>
                </c:pt>
                <c:pt idx="381">
                  <c:v>124.62000000000262</c:v>
                </c:pt>
                <c:pt idx="382">
                  <c:v>124.61999999999534</c:v>
                </c:pt>
                <c:pt idx="383">
                  <c:v>124.62000000000262</c:v>
                </c:pt>
                <c:pt idx="384">
                  <c:v>124.62000000000262</c:v>
                </c:pt>
                <c:pt idx="385">
                  <c:v>124.61999999999534</c:v>
                </c:pt>
                <c:pt idx="386">
                  <c:v>124.62000000000262</c:v>
                </c:pt>
                <c:pt idx="387">
                  <c:v>124.62000000000262</c:v>
                </c:pt>
                <c:pt idx="388">
                  <c:v>124.61999999999534</c:v>
                </c:pt>
                <c:pt idx="389">
                  <c:v>124.62000000000262</c:v>
                </c:pt>
                <c:pt idx="390">
                  <c:v>124.62000000000262</c:v>
                </c:pt>
                <c:pt idx="391">
                  <c:v>124.61999999999534</c:v>
                </c:pt>
                <c:pt idx="392">
                  <c:v>124.62000000000262</c:v>
                </c:pt>
                <c:pt idx="393">
                  <c:v>124.62000000000262</c:v>
                </c:pt>
                <c:pt idx="394">
                  <c:v>124.61999999999534</c:v>
                </c:pt>
                <c:pt idx="395">
                  <c:v>124.62000000000262</c:v>
                </c:pt>
                <c:pt idx="396">
                  <c:v>124.62000000000262</c:v>
                </c:pt>
                <c:pt idx="397">
                  <c:v>124.61999999999534</c:v>
                </c:pt>
                <c:pt idx="398">
                  <c:v>124.62000000000262</c:v>
                </c:pt>
                <c:pt idx="399">
                  <c:v>124.62000000000262</c:v>
                </c:pt>
                <c:pt idx="400">
                  <c:v>124.61999999999534</c:v>
                </c:pt>
                <c:pt idx="401">
                  <c:v>124.61999999999534</c:v>
                </c:pt>
                <c:pt idx="402">
                  <c:v>124.6200000000099</c:v>
                </c:pt>
                <c:pt idx="403">
                  <c:v>124.61999999999534</c:v>
                </c:pt>
                <c:pt idx="404">
                  <c:v>124.61999999999534</c:v>
                </c:pt>
                <c:pt idx="405">
                  <c:v>124.6200000000099</c:v>
                </c:pt>
                <c:pt idx="406">
                  <c:v>124.61999999999534</c:v>
                </c:pt>
                <c:pt idx="407">
                  <c:v>124.61999999999534</c:v>
                </c:pt>
                <c:pt idx="408">
                  <c:v>124.62000000000262</c:v>
                </c:pt>
                <c:pt idx="409">
                  <c:v>124.62000000000262</c:v>
                </c:pt>
                <c:pt idx="410">
                  <c:v>124.61999999999534</c:v>
                </c:pt>
                <c:pt idx="411">
                  <c:v>124.62000000000262</c:v>
                </c:pt>
                <c:pt idx="412">
                  <c:v>124.62000000000262</c:v>
                </c:pt>
                <c:pt idx="413">
                  <c:v>124.61999999999534</c:v>
                </c:pt>
                <c:pt idx="414">
                  <c:v>124.62000000000262</c:v>
                </c:pt>
                <c:pt idx="415">
                  <c:v>124.62000000000262</c:v>
                </c:pt>
                <c:pt idx="416">
                  <c:v>124.61999999999534</c:v>
                </c:pt>
                <c:pt idx="417">
                  <c:v>124.62000000000262</c:v>
                </c:pt>
                <c:pt idx="418">
                  <c:v>124.62000000000262</c:v>
                </c:pt>
                <c:pt idx="419">
                  <c:v>124.61999999999534</c:v>
                </c:pt>
                <c:pt idx="420">
                  <c:v>124.62000000000262</c:v>
                </c:pt>
                <c:pt idx="421">
                  <c:v>124.62000000000262</c:v>
                </c:pt>
                <c:pt idx="422">
                  <c:v>124.61999999999534</c:v>
                </c:pt>
                <c:pt idx="423">
                  <c:v>124.62000000000262</c:v>
                </c:pt>
                <c:pt idx="424">
                  <c:v>124.62000000000262</c:v>
                </c:pt>
                <c:pt idx="425">
                  <c:v>124.61999999999534</c:v>
                </c:pt>
                <c:pt idx="426">
                  <c:v>124.62000000000262</c:v>
                </c:pt>
                <c:pt idx="427">
                  <c:v>124.62000000000262</c:v>
                </c:pt>
                <c:pt idx="428">
                  <c:v>124.61999999999534</c:v>
                </c:pt>
                <c:pt idx="429">
                  <c:v>124.61999999999534</c:v>
                </c:pt>
                <c:pt idx="430">
                  <c:v>124.6200000000099</c:v>
                </c:pt>
                <c:pt idx="431">
                  <c:v>124.61999999999534</c:v>
                </c:pt>
                <c:pt idx="432">
                  <c:v>124.61999999999534</c:v>
                </c:pt>
                <c:pt idx="433">
                  <c:v>124.62000000000262</c:v>
                </c:pt>
                <c:pt idx="434">
                  <c:v>124.62000000000262</c:v>
                </c:pt>
                <c:pt idx="435">
                  <c:v>124.61999999999534</c:v>
                </c:pt>
                <c:pt idx="436">
                  <c:v>124.62000000000262</c:v>
                </c:pt>
                <c:pt idx="437">
                  <c:v>124.62000000000262</c:v>
                </c:pt>
                <c:pt idx="438">
                  <c:v>124.61999999999534</c:v>
                </c:pt>
                <c:pt idx="439">
                  <c:v>124.62000000000262</c:v>
                </c:pt>
                <c:pt idx="440">
                  <c:v>124.62000000000262</c:v>
                </c:pt>
                <c:pt idx="441">
                  <c:v>124.61999999999534</c:v>
                </c:pt>
                <c:pt idx="442">
                  <c:v>124.62000000000262</c:v>
                </c:pt>
                <c:pt idx="443">
                  <c:v>124.62000000000262</c:v>
                </c:pt>
                <c:pt idx="444">
                  <c:v>124.61999999999534</c:v>
                </c:pt>
                <c:pt idx="445">
                  <c:v>124.62000000000262</c:v>
                </c:pt>
                <c:pt idx="446">
                  <c:v>124.62000000000262</c:v>
                </c:pt>
                <c:pt idx="447">
                  <c:v>124.61999999999534</c:v>
                </c:pt>
                <c:pt idx="448">
                  <c:v>124.62000000000262</c:v>
                </c:pt>
                <c:pt idx="449">
                  <c:v>124.62000000000262</c:v>
                </c:pt>
                <c:pt idx="450">
                  <c:v>124.61999999999534</c:v>
                </c:pt>
                <c:pt idx="451">
                  <c:v>124.62000000000262</c:v>
                </c:pt>
                <c:pt idx="452">
                  <c:v>124.62000000000262</c:v>
                </c:pt>
                <c:pt idx="453">
                  <c:v>124.61999999999534</c:v>
                </c:pt>
                <c:pt idx="454">
                  <c:v>124.61999999999534</c:v>
                </c:pt>
                <c:pt idx="455">
                  <c:v>124.6200000000099</c:v>
                </c:pt>
                <c:pt idx="456">
                  <c:v>124.61999999999534</c:v>
                </c:pt>
                <c:pt idx="457">
                  <c:v>124.61999999999534</c:v>
                </c:pt>
                <c:pt idx="458">
                  <c:v>124.62000000000262</c:v>
                </c:pt>
                <c:pt idx="459">
                  <c:v>124.62000000000262</c:v>
                </c:pt>
                <c:pt idx="460">
                  <c:v>124.61999999999534</c:v>
                </c:pt>
                <c:pt idx="461">
                  <c:v>124.62000000000262</c:v>
                </c:pt>
                <c:pt idx="462">
                  <c:v>124.62000000000262</c:v>
                </c:pt>
                <c:pt idx="463">
                  <c:v>124.61999999999534</c:v>
                </c:pt>
                <c:pt idx="464">
                  <c:v>124.62000000000262</c:v>
                </c:pt>
                <c:pt idx="465">
                  <c:v>124.62000000000262</c:v>
                </c:pt>
                <c:pt idx="466">
                  <c:v>124.61999999999534</c:v>
                </c:pt>
                <c:pt idx="467">
                  <c:v>124.62000000000262</c:v>
                </c:pt>
                <c:pt idx="468">
                  <c:v>124.62000000000262</c:v>
                </c:pt>
                <c:pt idx="469">
                  <c:v>124.61999999999534</c:v>
                </c:pt>
                <c:pt idx="470">
                  <c:v>124.62000000000262</c:v>
                </c:pt>
                <c:pt idx="471">
                  <c:v>124.62000000000262</c:v>
                </c:pt>
                <c:pt idx="472">
                  <c:v>124.61999999999534</c:v>
                </c:pt>
                <c:pt idx="473">
                  <c:v>124.62000000000262</c:v>
                </c:pt>
                <c:pt idx="474">
                  <c:v>124.62000000000262</c:v>
                </c:pt>
                <c:pt idx="475">
                  <c:v>124.61999999999534</c:v>
                </c:pt>
                <c:pt idx="476">
                  <c:v>124.62000000000262</c:v>
                </c:pt>
                <c:pt idx="477">
                  <c:v>124.62000000000262</c:v>
                </c:pt>
                <c:pt idx="478">
                  <c:v>124.61999999999534</c:v>
                </c:pt>
                <c:pt idx="479">
                  <c:v>124.61999999999534</c:v>
                </c:pt>
                <c:pt idx="480">
                  <c:v>124.6200000000099</c:v>
                </c:pt>
                <c:pt idx="481">
                  <c:v>124.61999999999534</c:v>
                </c:pt>
                <c:pt idx="482">
                  <c:v>124.61999999999534</c:v>
                </c:pt>
                <c:pt idx="483">
                  <c:v>124.6200000000099</c:v>
                </c:pt>
                <c:pt idx="484">
                  <c:v>124.61999999999534</c:v>
                </c:pt>
                <c:pt idx="485">
                  <c:v>124.61999999999534</c:v>
                </c:pt>
                <c:pt idx="486">
                  <c:v>124.62000000000262</c:v>
                </c:pt>
                <c:pt idx="487">
                  <c:v>124.62000000000262</c:v>
                </c:pt>
                <c:pt idx="488">
                  <c:v>124.61999999999534</c:v>
                </c:pt>
                <c:pt idx="489">
                  <c:v>124.62000000000262</c:v>
                </c:pt>
                <c:pt idx="490">
                  <c:v>124.62000000000262</c:v>
                </c:pt>
                <c:pt idx="491">
                  <c:v>124.61999999999534</c:v>
                </c:pt>
                <c:pt idx="492">
                  <c:v>124.62000000000262</c:v>
                </c:pt>
                <c:pt idx="493">
                  <c:v>124.62000000000262</c:v>
                </c:pt>
                <c:pt idx="494">
                  <c:v>124.61999999999534</c:v>
                </c:pt>
                <c:pt idx="495">
                  <c:v>124.62000000000262</c:v>
                </c:pt>
                <c:pt idx="496">
                  <c:v>124.62000000000262</c:v>
                </c:pt>
                <c:pt idx="497">
                  <c:v>124.61999999999534</c:v>
                </c:pt>
                <c:pt idx="498">
                  <c:v>124.62000000000262</c:v>
                </c:pt>
                <c:pt idx="499">
                  <c:v>124.62000000000262</c:v>
                </c:pt>
                <c:pt idx="500">
                  <c:v>124.61999999999534</c:v>
                </c:pt>
                <c:pt idx="501">
                  <c:v>124.62000000000262</c:v>
                </c:pt>
                <c:pt idx="502">
                  <c:v>124.62000000000262</c:v>
                </c:pt>
                <c:pt idx="503">
                  <c:v>124.61999999999534</c:v>
                </c:pt>
                <c:pt idx="504">
                  <c:v>124.61999999999534</c:v>
                </c:pt>
                <c:pt idx="505">
                  <c:v>124.6200000000099</c:v>
                </c:pt>
                <c:pt idx="506">
                  <c:v>124.61999999999534</c:v>
                </c:pt>
                <c:pt idx="507">
                  <c:v>124.61999999999534</c:v>
                </c:pt>
                <c:pt idx="508">
                  <c:v>124.6200000000099</c:v>
                </c:pt>
                <c:pt idx="509">
                  <c:v>124.61999999999534</c:v>
                </c:pt>
                <c:pt idx="510">
                  <c:v>124.61999999999534</c:v>
                </c:pt>
                <c:pt idx="511">
                  <c:v>124.62000000000262</c:v>
                </c:pt>
                <c:pt idx="512">
                  <c:v>124.62000000000262</c:v>
                </c:pt>
                <c:pt idx="513">
                  <c:v>124.61999999999534</c:v>
                </c:pt>
                <c:pt idx="514">
                  <c:v>124.62000000000262</c:v>
                </c:pt>
                <c:pt idx="515">
                  <c:v>124.62000000000262</c:v>
                </c:pt>
                <c:pt idx="516">
                  <c:v>124.61999999999534</c:v>
                </c:pt>
                <c:pt idx="517">
                  <c:v>124.62000000000262</c:v>
                </c:pt>
                <c:pt idx="518">
                  <c:v>124.62000000000262</c:v>
                </c:pt>
                <c:pt idx="519">
                  <c:v>124.61999999999534</c:v>
                </c:pt>
                <c:pt idx="520">
                  <c:v>124.62000000000262</c:v>
                </c:pt>
                <c:pt idx="521">
                  <c:v>124.62000000000262</c:v>
                </c:pt>
                <c:pt idx="522">
                  <c:v>124.61999999999534</c:v>
                </c:pt>
                <c:pt idx="523">
                  <c:v>124.62000000000262</c:v>
                </c:pt>
                <c:pt idx="524">
                  <c:v>124.62000000000262</c:v>
                </c:pt>
                <c:pt idx="525">
                  <c:v>124.61999999999534</c:v>
                </c:pt>
                <c:pt idx="526">
                  <c:v>124.62000000000262</c:v>
                </c:pt>
                <c:pt idx="527">
                  <c:v>124.61999999999534</c:v>
                </c:pt>
                <c:pt idx="528">
                  <c:v>124.62000000000262</c:v>
                </c:pt>
                <c:pt idx="529">
                  <c:v>124.62000000000262</c:v>
                </c:pt>
                <c:pt idx="530">
                  <c:v>124.61999999999534</c:v>
                </c:pt>
                <c:pt idx="531">
                  <c:v>124.62000000000262</c:v>
                </c:pt>
                <c:pt idx="532">
                  <c:v>124.62000000000262</c:v>
                </c:pt>
                <c:pt idx="533">
                  <c:v>124.61999999999534</c:v>
                </c:pt>
                <c:pt idx="534">
                  <c:v>124.62000000000262</c:v>
                </c:pt>
                <c:pt idx="535">
                  <c:v>124.62000000000262</c:v>
                </c:pt>
                <c:pt idx="536">
                  <c:v>124.61999999999534</c:v>
                </c:pt>
                <c:pt idx="537">
                  <c:v>124.62000000000262</c:v>
                </c:pt>
                <c:pt idx="538">
                  <c:v>124.61999999999534</c:v>
                </c:pt>
                <c:pt idx="539">
                  <c:v>124.62000000000262</c:v>
                </c:pt>
                <c:pt idx="540">
                  <c:v>124.62000000000262</c:v>
                </c:pt>
                <c:pt idx="541">
                  <c:v>124.61999999999534</c:v>
                </c:pt>
                <c:pt idx="542">
                  <c:v>124.62000000000262</c:v>
                </c:pt>
                <c:pt idx="543">
                  <c:v>124.62000000000262</c:v>
                </c:pt>
                <c:pt idx="544">
                  <c:v>124.61999999999534</c:v>
                </c:pt>
                <c:pt idx="545">
                  <c:v>124.62000000000262</c:v>
                </c:pt>
                <c:pt idx="546">
                  <c:v>124.62000000000262</c:v>
                </c:pt>
                <c:pt idx="547">
                  <c:v>124.61999999999534</c:v>
                </c:pt>
                <c:pt idx="548">
                  <c:v>124.62000000000262</c:v>
                </c:pt>
                <c:pt idx="549">
                  <c:v>124.62000000000262</c:v>
                </c:pt>
                <c:pt idx="550">
                  <c:v>124.61999999999534</c:v>
                </c:pt>
                <c:pt idx="551">
                  <c:v>124.62000000000262</c:v>
                </c:pt>
                <c:pt idx="552">
                  <c:v>124.61999999999534</c:v>
                </c:pt>
                <c:pt idx="553">
                  <c:v>124.62000000000262</c:v>
                </c:pt>
                <c:pt idx="554">
                  <c:v>124.62000000000262</c:v>
                </c:pt>
                <c:pt idx="555">
                  <c:v>124.61999999999534</c:v>
                </c:pt>
                <c:pt idx="556">
                  <c:v>124.62000000000262</c:v>
                </c:pt>
                <c:pt idx="557">
                  <c:v>124.62000000000262</c:v>
                </c:pt>
                <c:pt idx="558">
                  <c:v>124.61999999999534</c:v>
                </c:pt>
                <c:pt idx="559">
                  <c:v>124.62000000000262</c:v>
                </c:pt>
                <c:pt idx="560">
                  <c:v>124.62000000000262</c:v>
                </c:pt>
                <c:pt idx="561">
                  <c:v>124.61999999999534</c:v>
                </c:pt>
                <c:pt idx="562">
                  <c:v>124.62000000000262</c:v>
                </c:pt>
                <c:pt idx="563">
                  <c:v>124.62000000000262</c:v>
                </c:pt>
                <c:pt idx="564">
                  <c:v>124.61999999999534</c:v>
                </c:pt>
                <c:pt idx="565">
                  <c:v>124.62000000000262</c:v>
                </c:pt>
                <c:pt idx="566">
                  <c:v>124.61999999999534</c:v>
                </c:pt>
                <c:pt idx="567">
                  <c:v>124.62000000000262</c:v>
                </c:pt>
                <c:pt idx="568">
                  <c:v>124.62000000000262</c:v>
                </c:pt>
                <c:pt idx="569">
                  <c:v>124.61999999999534</c:v>
                </c:pt>
                <c:pt idx="570">
                  <c:v>124.62000000000262</c:v>
                </c:pt>
                <c:pt idx="571">
                  <c:v>124.62000000000262</c:v>
                </c:pt>
                <c:pt idx="572">
                  <c:v>124.61999999999534</c:v>
                </c:pt>
                <c:pt idx="573">
                  <c:v>124.62000000000262</c:v>
                </c:pt>
                <c:pt idx="574">
                  <c:v>124.62000000000262</c:v>
                </c:pt>
                <c:pt idx="575">
                  <c:v>124.61999999999534</c:v>
                </c:pt>
                <c:pt idx="576">
                  <c:v>124.61999999999534</c:v>
                </c:pt>
                <c:pt idx="577">
                  <c:v>124.61999999999534</c:v>
                </c:pt>
                <c:pt idx="578">
                  <c:v>124.6200000000099</c:v>
                </c:pt>
                <c:pt idx="579">
                  <c:v>124.6200000000099</c:v>
                </c:pt>
                <c:pt idx="580">
                  <c:v>124.61999999999534</c:v>
                </c:pt>
                <c:pt idx="581">
                  <c:v>124.61999999999534</c:v>
                </c:pt>
                <c:pt idx="582">
                  <c:v>124.61999999999534</c:v>
                </c:pt>
                <c:pt idx="583">
                  <c:v>124.61999999999534</c:v>
                </c:pt>
                <c:pt idx="584">
                  <c:v>124.6200000000099</c:v>
                </c:pt>
                <c:pt idx="585">
                  <c:v>124.6200000000099</c:v>
                </c:pt>
                <c:pt idx="586">
                  <c:v>124.61999999999534</c:v>
                </c:pt>
                <c:pt idx="587">
                  <c:v>124.61999999999534</c:v>
                </c:pt>
                <c:pt idx="588">
                  <c:v>124.61999999999534</c:v>
                </c:pt>
                <c:pt idx="589">
                  <c:v>124.61999999999534</c:v>
                </c:pt>
                <c:pt idx="590">
                  <c:v>124.6200000000099</c:v>
                </c:pt>
                <c:pt idx="591">
                  <c:v>124.61999999999534</c:v>
                </c:pt>
                <c:pt idx="592">
                  <c:v>124.6200000000099</c:v>
                </c:pt>
                <c:pt idx="593">
                  <c:v>124.61999999999534</c:v>
                </c:pt>
                <c:pt idx="594">
                  <c:v>124.61999999999534</c:v>
                </c:pt>
                <c:pt idx="595">
                  <c:v>124.61999999999534</c:v>
                </c:pt>
                <c:pt idx="596">
                  <c:v>124.6200000000099</c:v>
                </c:pt>
                <c:pt idx="597">
                  <c:v>124.61999999999534</c:v>
                </c:pt>
                <c:pt idx="598">
                  <c:v>124.6200000000099</c:v>
                </c:pt>
                <c:pt idx="599">
                  <c:v>124.61999999999534</c:v>
                </c:pt>
                <c:pt idx="600">
                  <c:v>124.61999999999534</c:v>
                </c:pt>
                <c:pt idx="601">
                  <c:v>124.61999999999534</c:v>
                </c:pt>
                <c:pt idx="602">
                  <c:v>124.6200000000099</c:v>
                </c:pt>
                <c:pt idx="603">
                  <c:v>124.61999999999534</c:v>
                </c:pt>
                <c:pt idx="604">
                  <c:v>124.6200000000099</c:v>
                </c:pt>
                <c:pt idx="605">
                  <c:v>124.61999999999534</c:v>
                </c:pt>
                <c:pt idx="606">
                  <c:v>124.61999999999534</c:v>
                </c:pt>
                <c:pt idx="607">
                  <c:v>124.61999999999534</c:v>
                </c:pt>
                <c:pt idx="608">
                  <c:v>124.61999999999534</c:v>
                </c:pt>
                <c:pt idx="609">
                  <c:v>124.6200000000099</c:v>
                </c:pt>
                <c:pt idx="610">
                  <c:v>124.6200000000099</c:v>
                </c:pt>
                <c:pt idx="611">
                  <c:v>124.61999999999534</c:v>
                </c:pt>
                <c:pt idx="612">
                  <c:v>124.61999999999534</c:v>
                </c:pt>
                <c:pt idx="613">
                  <c:v>124.61999999999534</c:v>
                </c:pt>
                <c:pt idx="614">
                  <c:v>124.61999999999534</c:v>
                </c:pt>
                <c:pt idx="615">
                  <c:v>124.6200000000099</c:v>
                </c:pt>
                <c:pt idx="616">
                  <c:v>124.61999999999534</c:v>
                </c:pt>
                <c:pt idx="617">
                  <c:v>124.6200000000099</c:v>
                </c:pt>
                <c:pt idx="618">
                  <c:v>124.61999999999534</c:v>
                </c:pt>
                <c:pt idx="619">
                  <c:v>124.61999999999534</c:v>
                </c:pt>
                <c:pt idx="620">
                  <c:v>124.61999999999534</c:v>
                </c:pt>
                <c:pt idx="621">
                  <c:v>124.6200000000099</c:v>
                </c:pt>
                <c:pt idx="622">
                  <c:v>124.61999999999534</c:v>
                </c:pt>
                <c:pt idx="623">
                  <c:v>124.6200000000099</c:v>
                </c:pt>
                <c:pt idx="624">
                  <c:v>124.61999999999534</c:v>
                </c:pt>
                <c:pt idx="625">
                  <c:v>124.61999999999534</c:v>
                </c:pt>
                <c:pt idx="626">
                  <c:v>124.61999999999534</c:v>
                </c:pt>
                <c:pt idx="627">
                  <c:v>124.6200000000099</c:v>
                </c:pt>
                <c:pt idx="628">
                  <c:v>124.61999999999534</c:v>
                </c:pt>
                <c:pt idx="629">
                  <c:v>124.6200000000099</c:v>
                </c:pt>
                <c:pt idx="630">
                  <c:v>124.61999999999534</c:v>
                </c:pt>
                <c:pt idx="631">
                  <c:v>124.61999999999534</c:v>
                </c:pt>
                <c:pt idx="632">
                  <c:v>124.61999999999534</c:v>
                </c:pt>
                <c:pt idx="633">
                  <c:v>124.61999999999534</c:v>
                </c:pt>
                <c:pt idx="634">
                  <c:v>124.6200000000099</c:v>
                </c:pt>
                <c:pt idx="635">
                  <c:v>124.6200000000099</c:v>
                </c:pt>
                <c:pt idx="636">
                  <c:v>124.61999999999534</c:v>
                </c:pt>
                <c:pt idx="637">
                  <c:v>124.61999999999534</c:v>
                </c:pt>
                <c:pt idx="638">
                  <c:v>124.61999999999534</c:v>
                </c:pt>
                <c:pt idx="639">
                  <c:v>124.61999999999534</c:v>
                </c:pt>
                <c:pt idx="640">
                  <c:v>124.6200000000099</c:v>
                </c:pt>
                <c:pt idx="641">
                  <c:v>124.61999999999534</c:v>
                </c:pt>
                <c:pt idx="642">
                  <c:v>124.6200000000099</c:v>
                </c:pt>
                <c:pt idx="643">
                  <c:v>124.61999999999534</c:v>
                </c:pt>
                <c:pt idx="644">
                  <c:v>124.61999999999534</c:v>
                </c:pt>
                <c:pt idx="645">
                  <c:v>124.61999999999534</c:v>
                </c:pt>
                <c:pt idx="646">
                  <c:v>124.6200000000099</c:v>
                </c:pt>
                <c:pt idx="647">
                  <c:v>124.61999999999534</c:v>
                </c:pt>
                <c:pt idx="648">
                  <c:v>124.6200000000099</c:v>
                </c:pt>
                <c:pt idx="649">
                  <c:v>124.61999999999534</c:v>
                </c:pt>
                <c:pt idx="650">
                  <c:v>124.61999999999534</c:v>
                </c:pt>
                <c:pt idx="651">
                  <c:v>124.61999999999534</c:v>
                </c:pt>
                <c:pt idx="652">
                  <c:v>124.6200000000099</c:v>
                </c:pt>
                <c:pt idx="653">
                  <c:v>124.61999999999534</c:v>
                </c:pt>
                <c:pt idx="654">
                  <c:v>124.6200000000099</c:v>
                </c:pt>
                <c:pt idx="655">
                  <c:v>124.61999999999534</c:v>
                </c:pt>
                <c:pt idx="656">
                  <c:v>124.61999999999534</c:v>
                </c:pt>
                <c:pt idx="657">
                  <c:v>124.61999999999534</c:v>
                </c:pt>
                <c:pt idx="658">
                  <c:v>124.61999999999534</c:v>
                </c:pt>
                <c:pt idx="659">
                  <c:v>124.6200000000099</c:v>
                </c:pt>
                <c:pt idx="660">
                  <c:v>124.6200000000099</c:v>
                </c:pt>
                <c:pt idx="661">
                  <c:v>124.61999999999534</c:v>
                </c:pt>
                <c:pt idx="662">
                  <c:v>124.61999999999534</c:v>
                </c:pt>
                <c:pt idx="663">
                  <c:v>124.61999999999534</c:v>
                </c:pt>
                <c:pt idx="664">
                  <c:v>124.61999999999534</c:v>
                </c:pt>
                <c:pt idx="665">
                  <c:v>124.6200000000099</c:v>
                </c:pt>
                <c:pt idx="666">
                  <c:v>124.61999999999534</c:v>
                </c:pt>
                <c:pt idx="667">
                  <c:v>124.6200000000099</c:v>
                </c:pt>
                <c:pt idx="668">
                  <c:v>124.61999999999534</c:v>
                </c:pt>
                <c:pt idx="669">
                  <c:v>124.61999999999534</c:v>
                </c:pt>
                <c:pt idx="670">
                  <c:v>124.61999999999534</c:v>
                </c:pt>
                <c:pt idx="671">
                  <c:v>124.6200000000099</c:v>
                </c:pt>
                <c:pt idx="672">
                  <c:v>124.61999999999534</c:v>
                </c:pt>
                <c:pt idx="673">
                  <c:v>124.6200000000099</c:v>
                </c:pt>
                <c:pt idx="674">
                  <c:v>124.61999999999534</c:v>
                </c:pt>
                <c:pt idx="675">
                  <c:v>124.61999999999534</c:v>
                </c:pt>
                <c:pt idx="676">
                  <c:v>124.61999999999534</c:v>
                </c:pt>
                <c:pt idx="677">
                  <c:v>124.6200000000099</c:v>
                </c:pt>
                <c:pt idx="678">
                  <c:v>124.61999999999534</c:v>
                </c:pt>
                <c:pt idx="679">
                  <c:v>124.6200000000099</c:v>
                </c:pt>
                <c:pt idx="680">
                  <c:v>124.61999999999534</c:v>
                </c:pt>
                <c:pt idx="681">
                  <c:v>124.61999999999534</c:v>
                </c:pt>
                <c:pt idx="682">
                  <c:v>124.61999999999534</c:v>
                </c:pt>
                <c:pt idx="683">
                  <c:v>124.61999999999534</c:v>
                </c:pt>
                <c:pt idx="684">
                  <c:v>124.6200000000099</c:v>
                </c:pt>
                <c:pt idx="685">
                  <c:v>124.6200000000099</c:v>
                </c:pt>
                <c:pt idx="686">
                  <c:v>124.61999999999534</c:v>
                </c:pt>
                <c:pt idx="687">
                  <c:v>124.61999999999534</c:v>
                </c:pt>
                <c:pt idx="688">
                  <c:v>124.61999999999534</c:v>
                </c:pt>
                <c:pt idx="689">
                  <c:v>124.61999999999534</c:v>
                </c:pt>
                <c:pt idx="690">
                  <c:v>124.6200000000099</c:v>
                </c:pt>
                <c:pt idx="691">
                  <c:v>124.6200000000099</c:v>
                </c:pt>
                <c:pt idx="692">
                  <c:v>124.61999999999534</c:v>
                </c:pt>
                <c:pt idx="693">
                  <c:v>124.61999999999534</c:v>
                </c:pt>
                <c:pt idx="694">
                  <c:v>124.61999999999534</c:v>
                </c:pt>
                <c:pt idx="695">
                  <c:v>124.61999999999534</c:v>
                </c:pt>
                <c:pt idx="696">
                  <c:v>124.6200000000099</c:v>
                </c:pt>
                <c:pt idx="697">
                  <c:v>124.61999999999534</c:v>
                </c:pt>
                <c:pt idx="698">
                  <c:v>124.6200000000099</c:v>
                </c:pt>
                <c:pt idx="699">
                  <c:v>124.61999999999534</c:v>
                </c:pt>
                <c:pt idx="700">
                  <c:v>124.61999999999534</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96.720000000000255</c:v>
                </c:pt>
                <c:pt idx="52">
                  <c:v>96.719999999999345</c:v>
                </c:pt>
                <c:pt idx="53">
                  <c:v>96.720000000000255</c:v>
                </c:pt>
                <c:pt idx="54">
                  <c:v>96.720000000000255</c:v>
                </c:pt>
                <c:pt idx="55">
                  <c:v>96.720000000000255</c:v>
                </c:pt>
                <c:pt idx="56">
                  <c:v>96.719999999999345</c:v>
                </c:pt>
                <c:pt idx="57">
                  <c:v>96.720000000000255</c:v>
                </c:pt>
                <c:pt idx="58">
                  <c:v>96.720000000000255</c:v>
                </c:pt>
                <c:pt idx="59">
                  <c:v>96.719999999999345</c:v>
                </c:pt>
                <c:pt idx="60">
                  <c:v>96.720000000000255</c:v>
                </c:pt>
                <c:pt idx="61">
                  <c:v>96.720000000000255</c:v>
                </c:pt>
                <c:pt idx="62">
                  <c:v>96.720000000000255</c:v>
                </c:pt>
                <c:pt idx="63">
                  <c:v>96.719999999999345</c:v>
                </c:pt>
                <c:pt idx="64">
                  <c:v>96.720000000000255</c:v>
                </c:pt>
                <c:pt idx="65">
                  <c:v>96.720000000000255</c:v>
                </c:pt>
                <c:pt idx="66">
                  <c:v>96.719999999999345</c:v>
                </c:pt>
                <c:pt idx="67">
                  <c:v>96.720000000000255</c:v>
                </c:pt>
                <c:pt idx="68">
                  <c:v>96.720000000000255</c:v>
                </c:pt>
                <c:pt idx="69">
                  <c:v>96.720000000000255</c:v>
                </c:pt>
                <c:pt idx="70">
                  <c:v>96.719999999999345</c:v>
                </c:pt>
                <c:pt idx="71">
                  <c:v>96.720000000000255</c:v>
                </c:pt>
                <c:pt idx="72">
                  <c:v>96.720000000000255</c:v>
                </c:pt>
                <c:pt idx="73">
                  <c:v>96.719999999999345</c:v>
                </c:pt>
                <c:pt idx="74">
                  <c:v>96.720000000000255</c:v>
                </c:pt>
                <c:pt idx="75">
                  <c:v>96.720000000000255</c:v>
                </c:pt>
                <c:pt idx="76">
                  <c:v>96.720000000000255</c:v>
                </c:pt>
                <c:pt idx="77">
                  <c:v>96.719999999999345</c:v>
                </c:pt>
                <c:pt idx="78">
                  <c:v>96.720000000000255</c:v>
                </c:pt>
                <c:pt idx="79">
                  <c:v>96.720000000000255</c:v>
                </c:pt>
                <c:pt idx="80">
                  <c:v>96.720000000000255</c:v>
                </c:pt>
                <c:pt idx="81">
                  <c:v>96.719999999999345</c:v>
                </c:pt>
                <c:pt idx="82">
                  <c:v>96.720000000000255</c:v>
                </c:pt>
                <c:pt idx="83">
                  <c:v>96.720000000000255</c:v>
                </c:pt>
                <c:pt idx="84">
                  <c:v>96.719999999999345</c:v>
                </c:pt>
                <c:pt idx="85">
                  <c:v>96.720000000001164</c:v>
                </c:pt>
                <c:pt idx="86">
                  <c:v>96.719999999999345</c:v>
                </c:pt>
                <c:pt idx="87">
                  <c:v>96.719999999999345</c:v>
                </c:pt>
                <c:pt idx="88">
                  <c:v>96.720000000001164</c:v>
                </c:pt>
                <c:pt idx="89">
                  <c:v>96.719999999999345</c:v>
                </c:pt>
                <c:pt idx="90">
                  <c:v>96.719999999999345</c:v>
                </c:pt>
                <c:pt idx="91">
                  <c:v>96.720000000001164</c:v>
                </c:pt>
                <c:pt idx="92">
                  <c:v>96.719999999999345</c:v>
                </c:pt>
                <c:pt idx="93">
                  <c:v>96.719999999999345</c:v>
                </c:pt>
                <c:pt idx="94">
                  <c:v>96.720000000001164</c:v>
                </c:pt>
                <c:pt idx="95">
                  <c:v>96.719999999999345</c:v>
                </c:pt>
                <c:pt idx="96">
                  <c:v>96.719999999999345</c:v>
                </c:pt>
                <c:pt idx="97">
                  <c:v>96.720000000001164</c:v>
                </c:pt>
                <c:pt idx="98">
                  <c:v>96.719999999999345</c:v>
                </c:pt>
                <c:pt idx="99">
                  <c:v>96.720000000001164</c:v>
                </c:pt>
                <c:pt idx="100">
                  <c:v>96.719999999999345</c:v>
                </c:pt>
                <c:pt idx="101">
                  <c:v>113.3799999999992</c:v>
                </c:pt>
                <c:pt idx="102">
                  <c:v>113.38000000000102</c:v>
                </c:pt>
                <c:pt idx="103">
                  <c:v>113.3799999999992</c:v>
                </c:pt>
                <c:pt idx="104">
                  <c:v>113.38000000000102</c:v>
                </c:pt>
                <c:pt idx="105">
                  <c:v>113.3799999999992</c:v>
                </c:pt>
                <c:pt idx="106">
                  <c:v>113.38000000000102</c:v>
                </c:pt>
                <c:pt idx="107">
                  <c:v>113.3799999999992</c:v>
                </c:pt>
                <c:pt idx="108">
                  <c:v>113.38000000000102</c:v>
                </c:pt>
                <c:pt idx="109">
                  <c:v>113.3799999999992</c:v>
                </c:pt>
                <c:pt idx="110">
                  <c:v>113.3799999999992</c:v>
                </c:pt>
                <c:pt idx="111">
                  <c:v>113.38000000000102</c:v>
                </c:pt>
                <c:pt idx="112">
                  <c:v>113.3799999999992</c:v>
                </c:pt>
                <c:pt idx="113">
                  <c:v>113.38000000000102</c:v>
                </c:pt>
                <c:pt idx="114">
                  <c:v>113.3799999999992</c:v>
                </c:pt>
                <c:pt idx="115">
                  <c:v>113.38000000000102</c:v>
                </c:pt>
                <c:pt idx="116">
                  <c:v>113.3799999999992</c:v>
                </c:pt>
                <c:pt idx="117">
                  <c:v>113.3799999999992</c:v>
                </c:pt>
                <c:pt idx="118">
                  <c:v>113.38000000000102</c:v>
                </c:pt>
                <c:pt idx="119">
                  <c:v>113.3799999999992</c:v>
                </c:pt>
                <c:pt idx="120">
                  <c:v>113.38000000000102</c:v>
                </c:pt>
                <c:pt idx="121">
                  <c:v>113.3799999999992</c:v>
                </c:pt>
                <c:pt idx="122">
                  <c:v>113.38000000000102</c:v>
                </c:pt>
                <c:pt idx="123">
                  <c:v>113.3799999999992</c:v>
                </c:pt>
                <c:pt idx="124">
                  <c:v>113.3799999999992</c:v>
                </c:pt>
                <c:pt idx="125">
                  <c:v>113.38000000000102</c:v>
                </c:pt>
                <c:pt idx="126">
                  <c:v>113.38000000000102</c:v>
                </c:pt>
                <c:pt idx="127">
                  <c:v>113.3799999999992</c:v>
                </c:pt>
                <c:pt idx="128">
                  <c:v>113.3799999999992</c:v>
                </c:pt>
                <c:pt idx="129">
                  <c:v>113.38000000000102</c:v>
                </c:pt>
                <c:pt idx="130">
                  <c:v>113.3799999999992</c:v>
                </c:pt>
                <c:pt idx="131">
                  <c:v>113.3799999999992</c:v>
                </c:pt>
                <c:pt idx="132">
                  <c:v>113.38000000000102</c:v>
                </c:pt>
                <c:pt idx="133">
                  <c:v>113.38000000000102</c:v>
                </c:pt>
                <c:pt idx="134">
                  <c:v>113.3799999999992</c:v>
                </c:pt>
                <c:pt idx="135">
                  <c:v>113.3799999999992</c:v>
                </c:pt>
                <c:pt idx="136">
                  <c:v>113.38000000000102</c:v>
                </c:pt>
                <c:pt idx="137">
                  <c:v>113.3799999999992</c:v>
                </c:pt>
                <c:pt idx="138">
                  <c:v>113.3799999999992</c:v>
                </c:pt>
                <c:pt idx="139">
                  <c:v>113.38000000000102</c:v>
                </c:pt>
                <c:pt idx="140">
                  <c:v>113.38000000000102</c:v>
                </c:pt>
                <c:pt idx="141">
                  <c:v>113.3799999999992</c:v>
                </c:pt>
                <c:pt idx="142">
                  <c:v>113.3799999999992</c:v>
                </c:pt>
                <c:pt idx="143">
                  <c:v>113.38000000000102</c:v>
                </c:pt>
                <c:pt idx="144">
                  <c:v>113.3799999999992</c:v>
                </c:pt>
                <c:pt idx="145">
                  <c:v>113.3799999999992</c:v>
                </c:pt>
                <c:pt idx="146">
                  <c:v>113.38000000000102</c:v>
                </c:pt>
                <c:pt idx="147">
                  <c:v>113.38000000000102</c:v>
                </c:pt>
                <c:pt idx="148">
                  <c:v>113.3799999999992</c:v>
                </c:pt>
                <c:pt idx="149">
                  <c:v>113.3799999999992</c:v>
                </c:pt>
                <c:pt idx="150">
                  <c:v>113.38000000000102</c:v>
                </c:pt>
                <c:pt idx="151">
                  <c:v>113.38000000000102</c:v>
                </c:pt>
                <c:pt idx="152">
                  <c:v>113.3799999999992</c:v>
                </c:pt>
                <c:pt idx="153">
                  <c:v>113.3799999999992</c:v>
                </c:pt>
                <c:pt idx="154">
                  <c:v>113.38000000000102</c:v>
                </c:pt>
                <c:pt idx="155">
                  <c:v>113.3799999999992</c:v>
                </c:pt>
                <c:pt idx="156">
                  <c:v>113.3799999999992</c:v>
                </c:pt>
                <c:pt idx="157">
                  <c:v>113.38000000000102</c:v>
                </c:pt>
                <c:pt idx="158">
                  <c:v>113.38000000000102</c:v>
                </c:pt>
                <c:pt idx="159">
                  <c:v>113.3799999999992</c:v>
                </c:pt>
                <c:pt idx="160">
                  <c:v>113.3799999999992</c:v>
                </c:pt>
                <c:pt idx="161">
                  <c:v>113.38000000000102</c:v>
                </c:pt>
                <c:pt idx="162">
                  <c:v>113.37999999999738</c:v>
                </c:pt>
                <c:pt idx="163">
                  <c:v>113.38000000000102</c:v>
                </c:pt>
                <c:pt idx="164">
                  <c:v>113.38000000000102</c:v>
                </c:pt>
                <c:pt idx="165">
                  <c:v>113.38000000000102</c:v>
                </c:pt>
                <c:pt idx="166">
                  <c:v>113.38000000000102</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8000000000102</c:v>
                </c:pt>
                <c:pt idx="180">
                  <c:v>113.38000000000102</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7999999999738</c:v>
                </c:pt>
                <c:pt idx="202">
                  <c:v>113.38000000000466</c:v>
                </c:pt>
                <c:pt idx="203">
                  <c:v>113.37999999999738</c:v>
                </c:pt>
                <c:pt idx="204">
                  <c:v>113.38000000000102</c:v>
                </c:pt>
                <c:pt idx="205">
                  <c:v>113.38000000000102</c:v>
                </c:pt>
                <c:pt idx="206">
                  <c:v>113.37999999999738</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7999999999738</c:v>
                </c:pt>
                <c:pt idx="216">
                  <c:v>113.38000000000466</c:v>
                </c:pt>
                <c:pt idx="217">
                  <c:v>113.37999999999738</c:v>
                </c:pt>
                <c:pt idx="218">
                  <c:v>113.38000000000102</c:v>
                </c:pt>
                <c:pt idx="219">
                  <c:v>113.38000000000102</c:v>
                </c:pt>
                <c:pt idx="220">
                  <c:v>113.37999999999738</c:v>
                </c:pt>
                <c:pt idx="221">
                  <c:v>113.38000000000102</c:v>
                </c:pt>
                <c:pt idx="222">
                  <c:v>113.38000000000102</c:v>
                </c:pt>
                <c:pt idx="223">
                  <c:v>113.37999999999738</c:v>
                </c:pt>
                <c:pt idx="224">
                  <c:v>113.38000000000102</c:v>
                </c:pt>
                <c:pt idx="225">
                  <c:v>113.38000000000102</c:v>
                </c:pt>
                <c:pt idx="226">
                  <c:v>113.37999999999738</c:v>
                </c:pt>
                <c:pt idx="227">
                  <c:v>113.38000000000466</c:v>
                </c:pt>
                <c:pt idx="228">
                  <c:v>113.37999999999738</c:v>
                </c:pt>
                <c:pt idx="229">
                  <c:v>113.37999999999738</c:v>
                </c:pt>
                <c:pt idx="230">
                  <c:v>113.38000000000466</c:v>
                </c:pt>
                <c:pt idx="231">
                  <c:v>113.37999999999738</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7999999999738</c:v>
                </c:pt>
                <c:pt idx="241">
                  <c:v>113.38000000000466</c:v>
                </c:pt>
                <c:pt idx="242">
                  <c:v>113.37999999999738</c:v>
                </c:pt>
                <c:pt idx="243">
                  <c:v>113.38000000000102</c:v>
                </c:pt>
                <c:pt idx="244">
                  <c:v>113.38000000000102</c:v>
                </c:pt>
                <c:pt idx="245">
                  <c:v>113.37999999999738</c:v>
                </c:pt>
                <c:pt idx="246">
                  <c:v>113.38000000000102</c:v>
                </c:pt>
                <c:pt idx="247">
                  <c:v>113.38000000000102</c:v>
                </c:pt>
                <c:pt idx="248">
                  <c:v>113.37999999999738</c:v>
                </c:pt>
                <c:pt idx="249">
                  <c:v>113.38000000000102</c:v>
                </c:pt>
                <c:pt idx="250">
                  <c:v>113.38000000000102</c:v>
                </c:pt>
                <c:pt idx="251">
                  <c:v>113.38000000000102</c:v>
                </c:pt>
                <c:pt idx="252">
                  <c:v>113.37999999999738</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8000000000102</c:v>
                </c:pt>
                <c:pt idx="284">
                  <c:v>113.37999999999738</c:v>
                </c:pt>
                <c:pt idx="285">
                  <c:v>113.38000000000102</c:v>
                </c:pt>
                <c:pt idx="286">
                  <c:v>113.38000000000102</c:v>
                </c:pt>
                <c:pt idx="287">
                  <c:v>113.37999999999738</c:v>
                </c:pt>
                <c:pt idx="288">
                  <c:v>113.38000000000102</c:v>
                </c:pt>
                <c:pt idx="289">
                  <c:v>113.38000000000102</c:v>
                </c:pt>
                <c:pt idx="290">
                  <c:v>113.38000000000102</c:v>
                </c:pt>
                <c:pt idx="291">
                  <c:v>113.37999999999738</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8000000000102</c:v>
                </c:pt>
                <c:pt idx="300">
                  <c:v>113.38000000000102</c:v>
                </c:pt>
                <c:pt idx="301">
                  <c:v>113.37999999999738</c:v>
                </c:pt>
                <c:pt idx="302">
                  <c:v>113.38000000000102</c:v>
                </c:pt>
                <c:pt idx="303">
                  <c:v>113.38000000000102</c:v>
                </c:pt>
                <c:pt idx="304">
                  <c:v>113.38000000000466</c:v>
                </c:pt>
                <c:pt idx="305">
                  <c:v>113.3799999999901</c:v>
                </c:pt>
                <c:pt idx="306">
                  <c:v>113.38000000000466</c:v>
                </c:pt>
                <c:pt idx="307">
                  <c:v>113.38000000000466</c:v>
                </c:pt>
                <c:pt idx="308">
                  <c:v>113.37999999999738</c:v>
                </c:pt>
                <c:pt idx="309">
                  <c:v>113.37999999999738</c:v>
                </c:pt>
                <c:pt idx="310">
                  <c:v>113.38000000000466</c:v>
                </c:pt>
                <c:pt idx="311">
                  <c:v>113.37999999999738</c:v>
                </c:pt>
                <c:pt idx="312">
                  <c:v>113.37999999999738</c:v>
                </c:pt>
                <c:pt idx="313">
                  <c:v>113.38000000000466</c:v>
                </c:pt>
                <c:pt idx="314">
                  <c:v>113.37999999999738</c:v>
                </c:pt>
                <c:pt idx="315">
                  <c:v>113.37999999999738</c:v>
                </c:pt>
                <c:pt idx="316">
                  <c:v>113.38000000000466</c:v>
                </c:pt>
                <c:pt idx="317">
                  <c:v>113.37999999999738</c:v>
                </c:pt>
                <c:pt idx="318">
                  <c:v>113.37999999999738</c:v>
                </c:pt>
                <c:pt idx="319">
                  <c:v>113.38000000000466</c:v>
                </c:pt>
                <c:pt idx="320">
                  <c:v>113.37999999999738</c:v>
                </c:pt>
                <c:pt idx="321">
                  <c:v>113.37999999999738</c:v>
                </c:pt>
                <c:pt idx="322">
                  <c:v>113.38000000000466</c:v>
                </c:pt>
                <c:pt idx="323">
                  <c:v>113.37999999999738</c:v>
                </c:pt>
                <c:pt idx="324">
                  <c:v>113.37999999999738</c:v>
                </c:pt>
                <c:pt idx="325">
                  <c:v>113.38000000000466</c:v>
                </c:pt>
                <c:pt idx="326">
                  <c:v>113.37999999999738</c:v>
                </c:pt>
                <c:pt idx="327">
                  <c:v>113.37999999999738</c:v>
                </c:pt>
                <c:pt idx="328">
                  <c:v>113.38000000000466</c:v>
                </c:pt>
                <c:pt idx="329">
                  <c:v>113.38000000000466</c:v>
                </c:pt>
                <c:pt idx="330">
                  <c:v>113.3799999999901</c:v>
                </c:pt>
                <c:pt idx="331">
                  <c:v>113.38000000000466</c:v>
                </c:pt>
                <c:pt idx="332">
                  <c:v>113.38000000000466</c:v>
                </c:pt>
                <c:pt idx="333">
                  <c:v>113.3799999999901</c:v>
                </c:pt>
                <c:pt idx="334">
                  <c:v>113.38000000000466</c:v>
                </c:pt>
                <c:pt idx="335">
                  <c:v>113.38000000000466</c:v>
                </c:pt>
                <c:pt idx="336">
                  <c:v>113.37999999999738</c:v>
                </c:pt>
                <c:pt idx="337">
                  <c:v>113.37999999999738</c:v>
                </c:pt>
                <c:pt idx="338">
                  <c:v>113.38000000000466</c:v>
                </c:pt>
                <c:pt idx="339">
                  <c:v>113.37999999999738</c:v>
                </c:pt>
                <c:pt idx="340">
                  <c:v>113.37999999999738</c:v>
                </c:pt>
                <c:pt idx="341">
                  <c:v>113.38000000000466</c:v>
                </c:pt>
                <c:pt idx="342">
                  <c:v>113.37999999999738</c:v>
                </c:pt>
                <c:pt idx="343">
                  <c:v>113.37999999999738</c:v>
                </c:pt>
                <c:pt idx="344">
                  <c:v>113.38000000000466</c:v>
                </c:pt>
                <c:pt idx="345">
                  <c:v>113.37999999999738</c:v>
                </c:pt>
                <c:pt idx="346">
                  <c:v>113.37999999999738</c:v>
                </c:pt>
                <c:pt idx="347">
                  <c:v>113.38000000000466</c:v>
                </c:pt>
                <c:pt idx="348">
                  <c:v>113.37999999999738</c:v>
                </c:pt>
                <c:pt idx="349">
                  <c:v>113.37999999999738</c:v>
                </c:pt>
                <c:pt idx="350">
                  <c:v>113.38000000000466</c:v>
                </c:pt>
                <c:pt idx="351">
                  <c:v>113.37999999999738</c:v>
                </c:pt>
                <c:pt idx="352">
                  <c:v>113.37999999999738</c:v>
                </c:pt>
                <c:pt idx="353">
                  <c:v>113.38000000000466</c:v>
                </c:pt>
                <c:pt idx="354">
                  <c:v>113.38000000000466</c:v>
                </c:pt>
                <c:pt idx="355">
                  <c:v>113.3799999999901</c:v>
                </c:pt>
                <c:pt idx="356">
                  <c:v>113.38000000000466</c:v>
                </c:pt>
                <c:pt idx="357">
                  <c:v>113.38000000000466</c:v>
                </c:pt>
                <c:pt idx="358">
                  <c:v>113.3799999999901</c:v>
                </c:pt>
                <c:pt idx="359">
                  <c:v>113.38000000000466</c:v>
                </c:pt>
                <c:pt idx="360">
                  <c:v>113.38000000000466</c:v>
                </c:pt>
                <c:pt idx="361">
                  <c:v>113.37999999999738</c:v>
                </c:pt>
                <c:pt idx="362">
                  <c:v>113.37999999999738</c:v>
                </c:pt>
                <c:pt idx="363">
                  <c:v>113.38000000000466</c:v>
                </c:pt>
                <c:pt idx="364">
                  <c:v>113.37999999999738</c:v>
                </c:pt>
                <c:pt idx="365">
                  <c:v>113.37999999999738</c:v>
                </c:pt>
                <c:pt idx="366">
                  <c:v>113.38000000000466</c:v>
                </c:pt>
                <c:pt idx="367">
                  <c:v>113.37999999999738</c:v>
                </c:pt>
                <c:pt idx="368">
                  <c:v>113.37999999999738</c:v>
                </c:pt>
                <c:pt idx="369">
                  <c:v>113.38000000000466</c:v>
                </c:pt>
                <c:pt idx="370">
                  <c:v>113.37999999999738</c:v>
                </c:pt>
                <c:pt idx="371">
                  <c:v>113.37999999999738</c:v>
                </c:pt>
                <c:pt idx="372">
                  <c:v>113.38000000000466</c:v>
                </c:pt>
                <c:pt idx="373">
                  <c:v>113.37999999999738</c:v>
                </c:pt>
                <c:pt idx="374">
                  <c:v>113.37999999999738</c:v>
                </c:pt>
                <c:pt idx="375">
                  <c:v>113.38000000000466</c:v>
                </c:pt>
                <c:pt idx="376">
                  <c:v>113.37999999999738</c:v>
                </c:pt>
                <c:pt idx="377">
                  <c:v>113.37999999999738</c:v>
                </c:pt>
                <c:pt idx="378">
                  <c:v>113.38000000000466</c:v>
                </c:pt>
                <c:pt idx="379">
                  <c:v>113.38000000000466</c:v>
                </c:pt>
                <c:pt idx="380">
                  <c:v>113.3799999999901</c:v>
                </c:pt>
                <c:pt idx="381">
                  <c:v>113.38000000000466</c:v>
                </c:pt>
                <c:pt idx="382">
                  <c:v>113.38000000000466</c:v>
                </c:pt>
                <c:pt idx="383">
                  <c:v>113.3799999999901</c:v>
                </c:pt>
                <c:pt idx="384">
                  <c:v>113.38000000000466</c:v>
                </c:pt>
                <c:pt idx="385">
                  <c:v>113.38000000000466</c:v>
                </c:pt>
                <c:pt idx="386">
                  <c:v>113.37999999999738</c:v>
                </c:pt>
                <c:pt idx="387">
                  <c:v>113.37999999999738</c:v>
                </c:pt>
                <c:pt idx="388">
                  <c:v>113.38000000000466</c:v>
                </c:pt>
                <c:pt idx="389">
                  <c:v>113.37999999999738</c:v>
                </c:pt>
                <c:pt idx="390">
                  <c:v>113.37999999999738</c:v>
                </c:pt>
                <c:pt idx="391">
                  <c:v>113.38000000000466</c:v>
                </c:pt>
                <c:pt idx="392">
                  <c:v>113.37999999999738</c:v>
                </c:pt>
                <c:pt idx="393">
                  <c:v>113.37999999999738</c:v>
                </c:pt>
                <c:pt idx="394">
                  <c:v>113.38000000000466</c:v>
                </c:pt>
                <c:pt idx="395">
                  <c:v>113.37999999999738</c:v>
                </c:pt>
                <c:pt idx="396">
                  <c:v>113.37999999999738</c:v>
                </c:pt>
                <c:pt idx="397">
                  <c:v>113.38000000000466</c:v>
                </c:pt>
                <c:pt idx="398">
                  <c:v>113.37999999999738</c:v>
                </c:pt>
                <c:pt idx="399">
                  <c:v>113.37999999999738</c:v>
                </c:pt>
                <c:pt idx="400">
                  <c:v>113.38000000000466</c:v>
                </c:pt>
                <c:pt idx="401">
                  <c:v>113.37999999999738</c:v>
                </c:pt>
                <c:pt idx="402">
                  <c:v>113.38000000000466</c:v>
                </c:pt>
                <c:pt idx="403">
                  <c:v>113.37999999999738</c:v>
                </c:pt>
                <c:pt idx="404">
                  <c:v>113.37999999999738</c:v>
                </c:pt>
                <c:pt idx="405">
                  <c:v>113.38000000000466</c:v>
                </c:pt>
                <c:pt idx="406">
                  <c:v>113.37999999999738</c:v>
                </c:pt>
                <c:pt idx="407">
                  <c:v>113.37999999999738</c:v>
                </c:pt>
                <c:pt idx="408">
                  <c:v>113.38000000000466</c:v>
                </c:pt>
                <c:pt idx="409">
                  <c:v>113.37999999999738</c:v>
                </c:pt>
                <c:pt idx="410">
                  <c:v>113.37999999999738</c:v>
                </c:pt>
                <c:pt idx="411">
                  <c:v>113.38000000000466</c:v>
                </c:pt>
                <c:pt idx="412">
                  <c:v>113.37999999999738</c:v>
                </c:pt>
                <c:pt idx="413">
                  <c:v>113.37999999999738</c:v>
                </c:pt>
                <c:pt idx="414">
                  <c:v>113.38000000000466</c:v>
                </c:pt>
                <c:pt idx="415">
                  <c:v>113.37999999999738</c:v>
                </c:pt>
                <c:pt idx="416">
                  <c:v>113.38000000000466</c:v>
                </c:pt>
                <c:pt idx="417">
                  <c:v>113.37999999999738</c:v>
                </c:pt>
                <c:pt idx="418">
                  <c:v>113.37999999999738</c:v>
                </c:pt>
                <c:pt idx="419">
                  <c:v>113.38000000000466</c:v>
                </c:pt>
                <c:pt idx="420">
                  <c:v>113.37999999999738</c:v>
                </c:pt>
                <c:pt idx="421">
                  <c:v>113.37999999999738</c:v>
                </c:pt>
                <c:pt idx="422">
                  <c:v>113.38000000000466</c:v>
                </c:pt>
                <c:pt idx="423">
                  <c:v>113.37999999999738</c:v>
                </c:pt>
                <c:pt idx="424">
                  <c:v>113.37999999999738</c:v>
                </c:pt>
                <c:pt idx="425">
                  <c:v>113.38000000000466</c:v>
                </c:pt>
                <c:pt idx="426">
                  <c:v>113.37999999999738</c:v>
                </c:pt>
                <c:pt idx="427">
                  <c:v>113.38000000000466</c:v>
                </c:pt>
                <c:pt idx="428">
                  <c:v>113.37999999999738</c:v>
                </c:pt>
                <c:pt idx="429">
                  <c:v>113.37999999999738</c:v>
                </c:pt>
                <c:pt idx="430">
                  <c:v>113.38000000000466</c:v>
                </c:pt>
                <c:pt idx="431">
                  <c:v>113.37999999999738</c:v>
                </c:pt>
                <c:pt idx="432">
                  <c:v>113.37999999999738</c:v>
                </c:pt>
                <c:pt idx="433">
                  <c:v>113.38000000000466</c:v>
                </c:pt>
                <c:pt idx="434">
                  <c:v>113.37999999999738</c:v>
                </c:pt>
                <c:pt idx="435">
                  <c:v>113.37999999999738</c:v>
                </c:pt>
                <c:pt idx="436">
                  <c:v>113.38000000000466</c:v>
                </c:pt>
                <c:pt idx="437">
                  <c:v>113.37999999999738</c:v>
                </c:pt>
                <c:pt idx="438">
                  <c:v>113.37999999999738</c:v>
                </c:pt>
                <c:pt idx="439">
                  <c:v>113.38000000000466</c:v>
                </c:pt>
                <c:pt idx="440">
                  <c:v>113.37999999999738</c:v>
                </c:pt>
                <c:pt idx="441">
                  <c:v>113.38000000000466</c:v>
                </c:pt>
                <c:pt idx="442">
                  <c:v>113.37999999999738</c:v>
                </c:pt>
                <c:pt idx="443">
                  <c:v>113.37999999999738</c:v>
                </c:pt>
                <c:pt idx="444">
                  <c:v>113.38000000000466</c:v>
                </c:pt>
                <c:pt idx="445">
                  <c:v>113.37999999999738</c:v>
                </c:pt>
                <c:pt idx="446">
                  <c:v>113.37999999999738</c:v>
                </c:pt>
                <c:pt idx="447">
                  <c:v>113.38000000000466</c:v>
                </c:pt>
                <c:pt idx="448">
                  <c:v>113.37999999999738</c:v>
                </c:pt>
                <c:pt idx="449">
                  <c:v>113.37999999999738</c:v>
                </c:pt>
                <c:pt idx="450">
                  <c:v>113.38000000000466</c:v>
                </c:pt>
                <c:pt idx="451">
                  <c:v>113.37999999999738</c:v>
                </c:pt>
                <c:pt idx="452">
                  <c:v>113.37999999999738</c:v>
                </c:pt>
                <c:pt idx="453">
                  <c:v>113.38000000000466</c:v>
                </c:pt>
                <c:pt idx="454">
                  <c:v>113.37999999999738</c:v>
                </c:pt>
                <c:pt idx="455">
                  <c:v>113.38000000000466</c:v>
                </c:pt>
                <c:pt idx="456">
                  <c:v>113.37999999999738</c:v>
                </c:pt>
                <c:pt idx="457">
                  <c:v>113.37999999999738</c:v>
                </c:pt>
                <c:pt idx="458">
                  <c:v>113.38000000000466</c:v>
                </c:pt>
                <c:pt idx="459">
                  <c:v>113.37999999999738</c:v>
                </c:pt>
                <c:pt idx="460">
                  <c:v>113.37999999999738</c:v>
                </c:pt>
                <c:pt idx="461">
                  <c:v>113.38000000000466</c:v>
                </c:pt>
                <c:pt idx="462">
                  <c:v>113.37999999999738</c:v>
                </c:pt>
                <c:pt idx="463">
                  <c:v>113.37999999999738</c:v>
                </c:pt>
                <c:pt idx="464">
                  <c:v>113.38000000000466</c:v>
                </c:pt>
                <c:pt idx="465">
                  <c:v>113.37999999999738</c:v>
                </c:pt>
                <c:pt idx="466">
                  <c:v>113.38000000000466</c:v>
                </c:pt>
                <c:pt idx="467">
                  <c:v>113.37999999999738</c:v>
                </c:pt>
                <c:pt idx="468">
                  <c:v>113.37999999999738</c:v>
                </c:pt>
                <c:pt idx="469">
                  <c:v>113.38000000000466</c:v>
                </c:pt>
                <c:pt idx="470">
                  <c:v>113.37999999999738</c:v>
                </c:pt>
                <c:pt idx="471">
                  <c:v>113.37999999999738</c:v>
                </c:pt>
                <c:pt idx="472">
                  <c:v>113.38000000000466</c:v>
                </c:pt>
                <c:pt idx="473">
                  <c:v>113.37999999999738</c:v>
                </c:pt>
                <c:pt idx="474">
                  <c:v>113.37999999999738</c:v>
                </c:pt>
                <c:pt idx="475">
                  <c:v>113.38000000000466</c:v>
                </c:pt>
                <c:pt idx="476">
                  <c:v>113.37999999999738</c:v>
                </c:pt>
                <c:pt idx="477">
                  <c:v>113.37999999999738</c:v>
                </c:pt>
                <c:pt idx="478">
                  <c:v>113.38000000000466</c:v>
                </c:pt>
                <c:pt idx="479">
                  <c:v>113.37999999999738</c:v>
                </c:pt>
                <c:pt idx="480">
                  <c:v>113.38000000000466</c:v>
                </c:pt>
                <c:pt idx="481">
                  <c:v>113.37999999999738</c:v>
                </c:pt>
                <c:pt idx="482">
                  <c:v>113.37999999999738</c:v>
                </c:pt>
                <c:pt idx="483">
                  <c:v>113.38000000000466</c:v>
                </c:pt>
                <c:pt idx="484">
                  <c:v>113.37999999999738</c:v>
                </c:pt>
                <c:pt idx="485">
                  <c:v>113.37999999999738</c:v>
                </c:pt>
                <c:pt idx="486">
                  <c:v>113.38000000000466</c:v>
                </c:pt>
                <c:pt idx="487">
                  <c:v>113.37999999999738</c:v>
                </c:pt>
                <c:pt idx="488">
                  <c:v>113.37999999999738</c:v>
                </c:pt>
                <c:pt idx="489">
                  <c:v>113.38000000000466</c:v>
                </c:pt>
                <c:pt idx="490">
                  <c:v>113.37999999999738</c:v>
                </c:pt>
                <c:pt idx="491">
                  <c:v>113.38000000000466</c:v>
                </c:pt>
                <c:pt idx="492">
                  <c:v>113.37999999999738</c:v>
                </c:pt>
                <c:pt idx="493">
                  <c:v>113.37999999999738</c:v>
                </c:pt>
                <c:pt idx="494">
                  <c:v>113.38000000000466</c:v>
                </c:pt>
                <c:pt idx="495">
                  <c:v>113.37999999999738</c:v>
                </c:pt>
                <c:pt idx="496">
                  <c:v>113.37999999999738</c:v>
                </c:pt>
                <c:pt idx="497">
                  <c:v>113.38000000000466</c:v>
                </c:pt>
                <c:pt idx="498">
                  <c:v>113.37999999999738</c:v>
                </c:pt>
                <c:pt idx="499">
                  <c:v>113.37999999999738</c:v>
                </c:pt>
                <c:pt idx="500">
                  <c:v>113.38000000000466</c:v>
                </c:pt>
                <c:pt idx="501">
                  <c:v>113.37999999999738</c:v>
                </c:pt>
                <c:pt idx="502">
                  <c:v>113.37999999999738</c:v>
                </c:pt>
                <c:pt idx="503">
                  <c:v>113.38000000000466</c:v>
                </c:pt>
                <c:pt idx="504">
                  <c:v>113.37999999999738</c:v>
                </c:pt>
                <c:pt idx="505">
                  <c:v>113.38000000000466</c:v>
                </c:pt>
                <c:pt idx="506">
                  <c:v>113.37999999999738</c:v>
                </c:pt>
                <c:pt idx="507">
                  <c:v>113.37999999999738</c:v>
                </c:pt>
                <c:pt idx="508">
                  <c:v>113.38000000000466</c:v>
                </c:pt>
                <c:pt idx="509">
                  <c:v>113.37999999999738</c:v>
                </c:pt>
                <c:pt idx="510">
                  <c:v>113.37999999999738</c:v>
                </c:pt>
                <c:pt idx="511">
                  <c:v>113.38000000000466</c:v>
                </c:pt>
                <c:pt idx="512">
                  <c:v>113.37999999999738</c:v>
                </c:pt>
                <c:pt idx="513">
                  <c:v>113.37999999999738</c:v>
                </c:pt>
                <c:pt idx="514">
                  <c:v>113.38000000000466</c:v>
                </c:pt>
                <c:pt idx="515">
                  <c:v>113.37999999999738</c:v>
                </c:pt>
                <c:pt idx="516">
                  <c:v>113.38000000000466</c:v>
                </c:pt>
                <c:pt idx="517">
                  <c:v>113.37999999999738</c:v>
                </c:pt>
                <c:pt idx="518">
                  <c:v>113.37999999999738</c:v>
                </c:pt>
                <c:pt idx="519">
                  <c:v>113.38000000000466</c:v>
                </c:pt>
                <c:pt idx="520">
                  <c:v>113.37999999999738</c:v>
                </c:pt>
                <c:pt idx="521">
                  <c:v>113.37999999999738</c:v>
                </c:pt>
                <c:pt idx="522">
                  <c:v>113.38000000000466</c:v>
                </c:pt>
                <c:pt idx="523">
                  <c:v>113.37999999999738</c:v>
                </c:pt>
                <c:pt idx="524">
                  <c:v>113.37999999999738</c:v>
                </c:pt>
                <c:pt idx="525">
                  <c:v>113.38000000000466</c:v>
                </c:pt>
                <c:pt idx="526">
                  <c:v>113.37999999999738</c:v>
                </c:pt>
                <c:pt idx="527">
                  <c:v>113.37999999999738</c:v>
                </c:pt>
                <c:pt idx="528">
                  <c:v>113.38000000000466</c:v>
                </c:pt>
                <c:pt idx="529">
                  <c:v>113.37999999999738</c:v>
                </c:pt>
                <c:pt idx="530">
                  <c:v>113.38000000000466</c:v>
                </c:pt>
                <c:pt idx="531">
                  <c:v>113.37999999999738</c:v>
                </c:pt>
                <c:pt idx="532">
                  <c:v>113.37999999999738</c:v>
                </c:pt>
                <c:pt idx="533">
                  <c:v>113.38000000000466</c:v>
                </c:pt>
                <c:pt idx="534">
                  <c:v>113.37999999999738</c:v>
                </c:pt>
                <c:pt idx="535">
                  <c:v>113.37999999999738</c:v>
                </c:pt>
                <c:pt idx="536">
                  <c:v>113.38000000000466</c:v>
                </c:pt>
                <c:pt idx="537">
                  <c:v>113.37999999999738</c:v>
                </c:pt>
                <c:pt idx="538">
                  <c:v>113.37999999999738</c:v>
                </c:pt>
                <c:pt idx="539">
                  <c:v>113.38000000000466</c:v>
                </c:pt>
                <c:pt idx="540">
                  <c:v>113.37999999999738</c:v>
                </c:pt>
                <c:pt idx="541">
                  <c:v>113.37999999999738</c:v>
                </c:pt>
                <c:pt idx="542">
                  <c:v>113.38000000000466</c:v>
                </c:pt>
                <c:pt idx="543">
                  <c:v>113.37999999999738</c:v>
                </c:pt>
                <c:pt idx="544">
                  <c:v>113.38000000000466</c:v>
                </c:pt>
                <c:pt idx="545">
                  <c:v>113.37999999999738</c:v>
                </c:pt>
                <c:pt idx="546">
                  <c:v>113.37999999999738</c:v>
                </c:pt>
                <c:pt idx="547">
                  <c:v>113.38000000000466</c:v>
                </c:pt>
                <c:pt idx="548">
                  <c:v>113.37999999999738</c:v>
                </c:pt>
                <c:pt idx="549">
                  <c:v>113.37999999999738</c:v>
                </c:pt>
                <c:pt idx="550">
                  <c:v>113.38000000000466</c:v>
                </c:pt>
                <c:pt idx="551">
                  <c:v>113.37999999999738</c:v>
                </c:pt>
                <c:pt idx="552">
                  <c:v>113.37999999999738</c:v>
                </c:pt>
                <c:pt idx="553">
                  <c:v>113.38000000000466</c:v>
                </c:pt>
                <c:pt idx="554">
                  <c:v>113.37999999999738</c:v>
                </c:pt>
                <c:pt idx="555">
                  <c:v>113.38000000000466</c:v>
                </c:pt>
                <c:pt idx="556">
                  <c:v>113.37999999999738</c:v>
                </c:pt>
                <c:pt idx="557">
                  <c:v>113.37999999999738</c:v>
                </c:pt>
                <c:pt idx="558">
                  <c:v>113.38000000000466</c:v>
                </c:pt>
                <c:pt idx="559">
                  <c:v>113.37999999999738</c:v>
                </c:pt>
                <c:pt idx="560">
                  <c:v>113.37999999999738</c:v>
                </c:pt>
                <c:pt idx="561">
                  <c:v>113.38000000000466</c:v>
                </c:pt>
                <c:pt idx="562">
                  <c:v>113.37999999999738</c:v>
                </c:pt>
                <c:pt idx="563">
                  <c:v>113.37999999999738</c:v>
                </c:pt>
                <c:pt idx="564">
                  <c:v>113.38000000000466</c:v>
                </c:pt>
                <c:pt idx="565">
                  <c:v>113.37999999999738</c:v>
                </c:pt>
                <c:pt idx="566">
                  <c:v>113.37999999999738</c:v>
                </c:pt>
                <c:pt idx="567">
                  <c:v>113.38000000000466</c:v>
                </c:pt>
                <c:pt idx="568">
                  <c:v>113.37999999999738</c:v>
                </c:pt>
                <c:pt idx="569">
                  <c:v>113.38000000000466</c:v>
                </c:pt>
                <c:pt idx="570">
                  <c:v>113.37999999999738</c:v>
                </c:pt>
                <c:pt idx="571">
                  <c:v>113.37999999999738</c:v>
                </c:pt>
                <c:pt idx="572">
                  <c:v>113.38000000000466</c:v>
                </c:pt>
                <c:pt idx="573">
                  <c:v>113.37999999999738</c:v>
                </c:pt>
                <c:pt idx="574">
                  <c:v>113.37999999999738</c:v>
                </c:pt>
                <c:pt idx="575">
                  <c:v>113.38000000000466</c:v>
                </c:pt>
                <c:pt idx="576">
                  <c:v>113.37999999999738</c:v>
                </c:pt>
                <c:pt idx="577">
                  <c:v>113.37999999999738</c:v>
                </c:pt>
                <c:pt idx="578">
                  <c:v>113.38000000000466</c:v>
                </c:pt>
                <c:pt idx="579">
                  <c:v>113.37999999999738</c:v>
                </c:pt>
                <c:pt idx="580">
                  <c:v>113.37999999999738</c:v>
                </c:pt>
                <c:pt idx="581">
                  <c:v>113.38000000000466</c:v>
                </c:pt>
                <c:pt idx="582">
                  <c:v>113.37999999999738</c:v>
                </c:pt>
                <c:pt idx="583">
                  <c:v>113.38000000000466</c:v>
                </c:pt>
                <c:pt idx="584">
                  <c:v>113.37999999999738</c:v>
                </c:pt>
                <c:pt idx="585">
                  <c:v>113.37999999999738</c:v>
                </c:pt>
                <c:pt idx="586">
                  <c:v>113.38000000000466</c:v>
                </c:pt>
                <c:pt idx="587">
                  <c:v>113.37999999999738</c:v>
                </c:pt>
                <c:pt idx="588">
                  <c:v>113.37999999999738</c:v>
                </c:pt>
                <c:pt idx="589">
                  <c:v>113.38000000000466</c:v>
                </c:pt>
                <c:pt idx="590">
                  <c:v>113.37999999999738</c:v>
                </c:pt>
                <c:pt idx="591">
                  <c:v>113.37999999999738</c:v>
                </c:pt>
                <c:pt idx="592">
                  <c:v>113.38000000000466</c:v>
                </c:pt>
                <c:pt idx="593">
                  <c:v>113.37999999999738</c:v>
                </c:pt>
                <c:pt idx="594">
                  <c:v>113.38000000000466</c:v>
                </c:pt>
                <c:pt idx="595">
                  <c:v>113.38000000000466</c:v>
                </c:pt>
                <c:pt idx="596">
                  <c:v>113.3799999999901</c:v>
                </c:pt>
                <c:pt idx="597">
                  <c:v>113.38000000000466</c:v>
                </c:pt>
                <c:pt idx="598">
                  <c:v>113.3799999999901</c:v>
                </c:pt>
                <c:pt idx="599">
                  <c:v>113.38000000000466</c:v>
                </c:pt>
                <c:pt idx="600">
                  <c:v>113.38000000000466</c:v>
                </c:pt>
                <c:pt idx="601">
                  <c:v>113.38000000000466</c:v>
                </c:pt>
                <c:pt idx="602">
                  <c:v>113.3799999999901</c:v>
                </c:pt>
                <c:pt idx="603">
                  <c:v>113.38000000000466</c:v>
                </c:pt>
                <c:pt idx="604">
                  <c:v>113.38000000000466</c:v>
                </c:pt>
                <c:pt idx="605">
                  <c:v>113.3799999999901</c:v>
                </c:pt>
                <c:pt idx="606">
                  <c:v>113.38000000000466</c:v>
                </c:pt>
                <c:pt idx="607">
                  <c:v>113.38000000000466</c:v>
                </c:pt>
                <c:pt idx="608">
                  <c:v>113.3799999999901</c:v>
                </c:pt>
                <c:pt idx="609">
                  <c:v>113.38000000000466</c:v>
                </c:pt>
                <c:pt idx="610">
                  <c:v>113.38000000000466</c:v>
                </c:pt>
                <c:pt idx="611">
                  <c:v>113.3799999999901</c:v>
                </c:pt>
                <c:pt idx="612">
                  <c:v>113.38000000000466</c:v>
                </c:pt>
                <c:pt idx="613">
                  <c:v>113.38000000000466</c:v>
                </c:pt>
                <c:pt idx="614">
                  <c:v>113.38000000000466</c:v>
                </c:pt>
                <c:pt idx="615">
                  <c:v>113.3799999999901</c:v>
                </c:pt>
                <c:pt idx="616">
                  <c:v>113.38000000000466</c:v>
                </c:pt>
                <c:pt idx="617">
                  <c:v>113.38000000000466</c:v>
                </c:pt>
                <c:pt idx="618">
                  <c:v>113.3799999999901</c:v>
                </c:pt>
                <c:pt idx="619">
                  <c:v>113.38000000000466</c:v>
                </c:pt>
                <c:pt idx="620">
                  <c:v>113.38000000000466</c:v>
                </c:pt>
                <c:pt idx="621">
                  <c:v>113.3799999999901</c:v>
                </c:pt>
                <c:pt idx="622">
                  <c:v>113.38000000000466</c:v>
                </c:pt>
                <c:pt idx="623">
                  <c:v>113.38000000000466</c:v>
                </c:pt>
                <c:pt idx="624">
                  <c:v>113.3799999999901</c:v>
                </c:pt>
                <c:pt idx="625">
                  <c:v>113.38000000000466</c:v>
                </c:pt>
                <c:pt idx="626">
                  <c:v>113.38000000000466</c:v>
                </c:pt>
                <c:pt idx="627">
                  <c:v>113.3799999999901</c:v>
                </c:pt>
                <c:pt idx="628">
                  <c:v>113.38000000000466</c:v>
                </c:pt>
                <c:pt idx="629">
                  <c:v>113.38000000000466</c:v>
                </c:pt>
                <c:pt idx="630">
                  <c:v>113.3799999999901</c:v>
                </c:pt>
                <c:pt idx="631">
                  <c:v>113.38000000000466</c:v>
                </c:pt>
                <c:pt idx="632">
                  <c:v>113.38000000000466</c:v>
                </c:pt>
                <c:pt idx="633">
                  <c:v>113.3799999999901</c:v>
                </c:pt>
                <c:pt idx="634">
                  <c:v>113.38000000000466</c:v>
                </c:pt>
                <c:pt idx="635">
                  <c:v>113.38000000000466</c:v>
                </c:pt>
                <c:pt idx="636">
                  <c:v>113.3799999999901</c:v>
                </c:pt>
                <c:pt idx="637">
                  <c:v>113.38000000000466</c:v>
                </c:pt>
                <c:pt idx="638">
                  <c:v>113.38000000000466</c:v>
                </c:pt>
                <c:pt idx="639">
                  <c:v>113.38000000000466</c:v>
                </c:pt>
                <c:pt idx="640">
                  <c:v>113.3799999999901</c:v>
                </c:pt>
                <c:pt idx="641">
                  <c:v>113.38000000000466</c:v>
                </c:pt>
                <c:pt idx="642">
                  <c:v>113.38000000000466</c:v>
                </c:pt>
                <c:pt idx="643">
                  <c:v>113.3799999999901</c:v>
                </c:pt>
                <c:pt idx="644">
                  <c:v>113.38000000000466</c:v>
                </c:pt>
                <c:pt idx="645">
                  <c:v>113.38000000000466</c:v>
                </c:pt>
                <c:pt idx="646">
                  <c:v>113.3799999999901</c:v>
                </c:pt>
                <c:pt idx="647">
                  <c:v>113.38000000000466</c:v>
                </c:pt>
                <c:pt idx="648">
                  <c:v>113.38000000000466</c:v>
                </c:pt>
                <c:pt idx="649">
                  <c:v>113.3799999999901</c:v>
                </c:pt>
                <c:pt idx="650">
                  <c:v>113.38000000000466</c:v>
                </c:pt>
                <c:pt idx="651">
                  <c:v>113.38000000000466</c:v>
                </c:pt>
                <c:pt idx="652">
                  <c:v>113.3799999999901</c:v>
                </c:pt>
                <c:pt idx="653">
                  <c:v>113.38000000000466</c:v>
                </c:pt>
                <c:pt idx="654">
                  <c:v>113.38000000000466</c:v>
                </c:pt>
                <c:pt idx="655">
                  <c:v>113.3799999999901</c:v>
                </c:pt>
                <c:pt idx="656">
                  <c:v>113.38000000000466</c:v>
                </c:pt>
                <c:pt idx="657">
                  <c:v>113.38000000000466</c:v>
                </c:pt>
                <c:pt idx="658">
                  <c:v>113.3799999999901</c:v>
                </c:pt>
                <c:pt idx="659">
                  <c:v>113.38000000000466</c:v>
                </c:pt>
                <c:pt idx="660">
                  <c:v>113.38000000000466</c:v>
                </c:pt>
                <c:pt idx="661">
                  <c:v>113.3799999999901</c:v>
                </c:pt>
                <c:pt idx="662">
                  <c:v>113.38000000000466</c:v>
                </c:pt>
                <c:pt idx="663">
                  <c:v>113.38000000000466</c:v>
                </c:pt>
                <c:pt idx="664">
                  <c:v>113.38000000000466</c:v>
                </c:pt>
                <c:pt idx="665">
                  <c:v>113.3799999999901</c:v>
                </c:pt>
                <c:pt idx="666">
                  <c:v>113.38000000000466</c:v>
                </c:pt>
                <c:pt idx="667">
                  <c:v>113.38000000000466</c:v>
                </c:pt>
                <c:pt idx="668">
                  <c:v>113.3799999999901</c:v>
                </c:pt>
                <c:pt idx="669">
                  <c:v>113.38000000000466</c:v>
                </c:pt>
                <c:pt idx="670">
                  <c:v>113.38000000000466</c:v>
                </c:pt>
                <c:pt idx="671">
                  <c:v>113.3799999999901</c:v>
                </c:pt>
                <c:pt idx="672">
                  <c:v>113.38000000000466</c:v>
                </c:pt>
                <c:pt idx="673">
                  <c:v>113.38000000000466</c:v>
                </c:pt>
                <c:pt idx="674">
                  <c:v>113.3799999999901</c:v>
                </c:pt>
                <c:pt idx="675">
                  <c:v>113.38000000000466</c:v>
                </c:pt>
                <c:pt idx="676">
                  <c:v>113.38000000000466</c:v>
                </c:pt>
                <c:pt idx="677">
                  <c:v>113.3799999999901</c:v>
                </c:pt>
                <c:pt idx="678">
                  <c:v>113.38000000000466</c:v>
                </c:pt>
                <c:pt idx="679">
                  <c:v>113.38000000000466</c:v>
                </c:pt>
                <c:pt idx="680">
                  <c:v>113.3799999999901</c:v>
                </c:pt>
                <c:pt idx="681">
                  <c:v>113.38000000000466</c:v>
                </c:pt>
                <c:pt idx="682">
                  <c:v>113.38000000000466</c:v>
                </c:pt>
                <c:pt idx="683">
                  <c:v>113.3799999999901</c:v>
                </c:pt>
                <c:pt idx="684">
                  <c:v>113.38000000000466</c:v>
                </c:pt>
                <c:pt idx="685">
                  <c:v>113.38000000000466</c:v>
                </c:pt>
                <c:pt idx="686">
                  <c:v>113.3799999999901</c:v>
                </c:pt>
                <c:pt idx="687">
                  <c:v>113.38000000000466</c:v>
                </c:pt>
                <c:pt idx="688">
                  <c:v>113.38000000000466</c:v>
                </c:pt>
                <c:pt idx="689">
                  <c:v>113.38000000000466</c:v>
                </c:pt>
                <c:pt idx="690">
                  <c:v>113.3799999999901</c:v>
                </c:pt>
                <c:pt idx="691">
                  <c:v>113.38000000000466</c:v>
                </c:pt>
                <c:pt idx="692">
                  <c:v>113.3799999999901</c:v>
                </c:pt>
                <c:pt idx="693">
                  <c:v>113.38000000000466</c:v>
                </c:pt>
                <c:pt idx="694">
                  <c:v>113.38000000000466</c:v>
                </c:pt>
                <c:pt idx="695">
                  <c:v>113.38000000000466</c:v>
                </c:pt>
                <c:pt idx="696">
                  <c:v>113.3799999999901</c:v>
                </c:pt>
                <c:pt idx="697">
                  <c:v>113.38000000000466</c:v>
                </c:pt>
                <c:pt idx="698">
                  <c:v>113.38000000000466</c:v>
                </c:pt>
                <c:pt idx="699">
                  <c:v>113.3799999999901</c:v>
                </c:pt>
                <c:pt idx="700">
                  <c:v>113.38000000000466</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113.38000000000011</c:v>
                </c:pt>
                <c:pt idx="52">
                  <c:v>113.38000000000011</c:v>
                </c:pt>
                <c:pt idx="53">
                  <c:v>113.38000000000011</c:v>
                </c:pt>
                <c:pt idx="54">
                  <c:v>113.38000000000011</c:v>
                </c:pt>
                <c:pt idx="55">
                  <c:v>113.3799999999992</c:v>
                </c:pt>
                <c:pt idx="56">
                  <c:v>113.38000000000011</c:v>
                </c:pt>
                <c:pt idx="57">
                  <c:v>113.38000000000011</c:v>
                </c:pt>
                <c:pt idx="58">
                  <c:v>113.38000000000011</c:v>
                </c:pt>
                <c:pt idx="59">
                  <c:v>113.38000000000011</c:v>
                </c:pt>
                <c:pt idx="60">
                  <c:v>113.38000000000011</c:v>
                </c:pt>
                <c:pt idx="61">
                  <c:v>113.38000000000011</c:v>
                </c:pt>
                <c:pt idx="62">
                  <c:v>113.3799999999992</c:v>
                </c:pt>
                <c:pt idx="63">
                  <c:v>113.38000000000102</c:v>
                </c:pt>
                <c:pt idx="64">
                  <c:v>113.3799999999992</c:v>
                </c:pt>
                <c:pt idx="65">
                  <c:v>113.38000000000011</c:v>
                </c:pt>
                <c:pt idx="66">
                  <c:v>113.38000000000011</c:v>
                </c:pt>
                <c:pt idx="67">
                  <c:v>113.38000000000011</c:v>
                </c:pt>
                <c:pt idx="68">
                  <c:v>113.38000000000011</c:v>
                </c:pt>
                <c:pt idx="69">
                  <c:v>113.3799999999992</c:v>
                </c:pt>
                <c:pt idx="70">
                  <c:v>113.38000000000102</c:v>
                </c:pt>
                <c:pt idx="71">
                  <c:v>113.3799999999992</c:v>
                </c:pt>
                <c:pt idx="72">
                  <c:v>113.38000000000011</c:v>
                </c:pt>
                <c:pt idx="73">
                  <c:v>113.38000000000011</c:v>
                </c:pt>
                <c:pt idx="74">
                  <c:v>113.38000000000011</c:v>
                </c:pt>
                <c:pt idx="75">
                  <c:v>113.38000000000011</c:v>
                </c:pt>
                <c:pt idx="76">
                  <c:v>113.38000000000011</c:v>
                </c:pt>
                <c:pt idx="77">
                  <c:v>113.38000000000011</c:v>
                </c:pt>
                <c:pt idx="78">
                  <c:v>113.3799999999992</c:v>
                </c:pt>
                <c:pt idx="79">
                  <c:v>113.38000000000102</c:v>
                </c:pt>
                <c:pt idx="80">
                  <c:v>113.3799999999992</c:v>
                </c:pt>
                <c:pt idx="81">
                  <c:v>113.3799999999992</c:v>
                </c:pt>
                <c:pt idx="82">
                  <c:v>113.38000000000102</c:v>
                </c:pt>
                <c:pt idx="83">
                  <c:v>113.38000000000102</c:v>
                </c:pt>
                <c:pt idx="84">
                  <c:v>113.3799999999992</c:v>
                </c:pt>
                <c:pt idx="85">
                  <c:v>113.3799999999992</c:v>
                </c:pt>
                <c:pt idx="86">
                  <c:v>113.38000000000102</c:v>
                </c:pt>
                <c:pt idx="87">
                  <c:v>113.3799999999992</c:v>
                </c:pt>
                <c:pt idx="88">
                  <c:v>113.3799999999992</c:v>
                </c:pt>
                <c:pt idx="89">
                  <c:v>113.38000000000102</c:v>
                </c:pt>
                <c:pt idx="90">
                  <c:v>113.38000000000102</c:v>
                </c:pt>
                <c:pt idx="91">
                  <c:v>113.3799999999992</c:v>
                </c:pt>
                <c:pt idx="92">
                  <c:v>113.3799999999992</c:v>
                </c:pt>
                <c:pt idx="93">
                  <c:v>113.38000000000102</c:v>
                </c:pt>
                <c:pt idx="94">
                  <c:v>113.3799999999992</c:v>
                </c:pt>
                <c:pt idx="95">
                  <c:v>113.3799999999992</c:v>
                </c:pt>
                <c:pt idx="96">
                  <c:v>113.38000000000102</c:v>
                </c:pt>
                <c:pt idx="97">
                  <c:v>113.38000000000102</c:v>
                </c:pt>
                <c:pt idx="98">
                  <c:v>113.3799999999992</c:v>
                </c:pt>
                <c:pt idx="99">
                  <c:v>113.3799999999992</c:v>
                </c:pt>
                <c:pt idx="100">
                  <c:v>113.38000000000102</c:v>
                </c:pt>
                <c:pt idx="101">
                  <c:v>113.38000000000102</c:v>
                </c:pt>
                <c:pt idx="102">
                  <c:v>113.3799999999992</c:v>
                </c:pt>
                <c:pt idx="103">
                  <c:v>113.3799999999992</c:v>
                </c:pt>
                <c:pt idx="104">
                  <c:v>113.38000000000102</c:v>
                </c:pt>
                <c:pt idx="105">
                  <c:v>113.3799999999992</c:v>
                </c:pt>
                <c:pt idx="106">
                  <c:v>113.3799999999992</c:v>
                </c:pt>
                <c:pt idx="107">
                  <c:v>113.38000000000102</c:v>
                </c:pt>
                <c:pt idx="108">
                  <c:v>113.38000000000102</c:v>
                </c:pt>
                <c:pt idx="109">
                  <c:v>113.3799999999992</c:v>
                </c:pt>
                <c:pt idx="110">
                  <c:v>113.3799999999992</c:v>
                </c:pt>
                <c:pt idx="111">
                  <c:v>113.38000000000102</c:v>
                </c:pt>
                <c:pt idx="112">
                  <c:v>113.3799999999992</c:v>
                </c:pt>
                <c:pt idx="113">
                  <c:v>113.3799999999992</c:v>
                </c:pt>
                <c:pt idx="114">
                  <c:v>113.38000000000102</c:v>
                </c:pt>
                <c:pt idx="115">
                  <c:v>113.38000000000102</c:v>
                </c:pt>
                <c:pt idx="116">
                  <c:v>113.3799999999992</c:v>
                </c:pt>
                <c:pt idx="117">
                  <c:v>113.3799999999992</c:v>
                </c:pt>
                <c:pt idx="118">
                  <c:v>113.38000000000102</c:v>
                </c:pt>
                <c:pt idx="119">
                  <c:v>113.3799999999992</c:v>
                </c:pt>
                <c:pt idx="120">
                  <c:v>113.3799999999992</c:v>
                </c:pt>
                <c:pt idx="121">
                  <c:v>113.38000000000102</c:v>
                </c:pt>
                <c:pt idx="122">
                  <c:v>113.38000000000102</c:v>
                </c:pt>
                <c:pt idx="123">
                  <c:v>113.3799999999992</c:v>
                </c:pt>
                <c:pt idx="124">
                  <c:v>113.3799999999992</c:v>
                </c:pt>
                <c:pt idx="125">
                  <c:v>113.38000000000102</c:v>
                </c:pt>
                <c:pt idx="126">
                  <c:v>113.3799999999992</c:v>
                </c:pt>
                <c:pt idx="127">
                  <c:v>113.38000000000102</c:v>
                </c:pt>
                <c:pt idx="128">
                  <c:v>113.3799999999992</c:v>
                </c:pt>
                <c:pt idx="129">
                  <c:v>113.38000000000102</c:v>
                </c:pt>
                <c:pt idx="130">
                  <c:v>113.3799999999992</c:v>
                </c:pt>
                <c:pt idx="131">
                  <c:v>113.3799999999992</c:v>
                </c:pt>
                <c:pt idx="132">
                  <c:v>113.38000000000102</c:v>
                </c:pt>
                <c:pt idx="133">
                  <c:v>113.3799999999992</c:v>
                </c:pt>
                <c:pt idx="134">
                  <c:v>113.38000000000102</c:v>
                </c:pt>
                <c:pt idx="135">
                  <c:v>113.3799999999992</c:v>
                </c:pt>
                <c:pt idx="136">
                  <c:v>113.38000000000102</c:v>
                </c:pt>
                <c:pt idx="137">
                  <c:v>113.3799999999992</c:v>
                </c:pt>
                <c:pt idx="138">
                  <c:v>113.3799999999992</c:v>
                </c:pt>
                <c:pt idx="139">
                  <c:v>113.38000000000102</c:v>
                </c:pt>
                <c:pt idx="140">
                  <c:v>113.3799999999992</c:v>
                </c:pt>
                <c:pt idx="141">
                  <c:v>113.38000000000102</c:v>
                </c:pt>
                <c:pt idx="142">
                  <c:v>113.3799999999992</c:v>
                </c:pt>
                <c:pt idx="143">
                  <c:v>113.38000000000102</c:v>
                </c:pt>
                <c:pt idx="144">
                  <c:v>113.3799999999992</c:v>
                </c:pt>
                <c:pt idx="145">
                  <c:v>113.38000000000102</c:v>
                </c:pt>
                <c:pt idx="146">
                  <c:v>113.3799999999992</c:v>
                </c:pt>
                <c:pt idx="147">
                  <c:v>113.3799999999992</c:v>
                </c:pt>
                <c:pt idx="148">
                  <c:v>113.38000000000102</c:v>
                </c:pt>
                <c:pt idx="149">
                  <c:v>113.3799999999992</c:v>
                </c:pt>
                <c:pt idx="150">
                  <c:v>113.38000000000102</c:v>
                </c:pt>
                <c:pt idx="151">
                  <c:v>113.3799999999992</c:v>
                </c:pt>
                <c:pt idx="152">
                  <c:v>113.38000000000284</c:v>
                </c:pt>
                <c:pt idx="153">
                  <c:v>113.37999999999738</c:v>
                </c:pt>
                <c:pt idx="154">
                  <c:v>113.38000000000102</c:v>
                </c:pt>
                <c:pt idx="155">
                  <c:v>113.38000000000102</c:v>
                </c:pt>
                <c:pt idx="156">
                  <c:v>113.37999999999738</c:v>
                </c:pt>
                <c:pt idx="157">
                  <c:v>113.38000000000102</c:v>
                </c:pt>
                <c:pt idx="158">
                  <c:v>113.38000000000102</c:v>
                </c:pt>
                <c:pt idx="159">
                  <c:v>113.37999999999738</c:v>
                </c:pt>
                <c:pt idx="160">
                  <c:v>113.38000000000102</c:v>
                </c:pt>
                <c:pt idx="161">
                  <c:v>113.38000000000102</c:v>
                </c:pt>
                <c:pt idx="162">
                  <c:v>113.37999999999738</c:v>
                </c:pt>
                <c:pt idx="163">
                  <c:v>113.38000000000102</c:v>
                </c:pt>
                <c:pt idx="164">
                  <c:v>113.38000000000102</c:v>
                </c:pt>
                <c:pt idx="165">
                  <c:v>113.37999999999738</c:v>
                </c:pt>
                <c:pt idx="166">
                  <c:v>113.38000000000466</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7999999999738</c:v>
                </c:pt>
                <c:pt idx="180">
                  <c:v>113.38000000000466</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8000000000102</c:v>
                </c:pt>
                <c:pt idx="202">
                  <c:v>113.37999999999738</c:v>
                </c:pt>
                <c:pt idx="203">
                  <c:v>113.38000000000102</c:v>
                </c:pt>
                <c:pt idx="204">
                  <c:v>113.38000000000102</c:v>
                </c:pt>
                <c:pt idx="205">
                  <c:v>113.37999999999738</c:v>
                </c:pt>
                <c:pt idx="206">
                  <c:v>113.38000000000102</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8000000000102</c:v>
                </c:pt>
                <c:pt idx="216">
                  <c:v>113.37999999999738</c:v>
                </c:pt>
                <c:pt idx="217">
                  <c:v>113.38000000000102</c:v>
                </c:pt>
                <c:pt idx="218">
                  <c:v>113.38000000000102</c:v>
                </c:pt>
                <c:pt idx="219">
                  <c:v>113.37999999999738</c:v>
                </c:pt>
                <c:pt idx="220">
                  <c:v>113.38000000000102</c:v>
                </c:pt>
                <c:pt idx="221">
                  <c:v>113.38000000000102</c:v>
                </c:pt>
                <c:pt idx="222">
                  <c:v>113.38000000000102</c:v>
                </c:pt>
                <c:pt idx="223">
                  <c:v>113.37999999999738</c:v>
                </c:pt>
                <c:pt idx="224">
                  <c:v>113.38000000000102</c:v>
                </c:pt>
                <c:pt idx="225">
                  <c:v>113.38000000000102</c:v>
                </c:pt>
                <c:pt idx="226">
                  <c:v>113.37999999999738</c:v>
                </c:pt>
                <c:pt idx="227">
                  <c:v>113.38000000000102</c:v>
                </c:pt>
                <c:pt idx="228">
                  <c:v>113.38000000000102</c:v>
                </c:pt>
                <c:pt idx="229">
                  <c:v>113.38000000000102</c:v>
                </c:pt>
                <c:pt idx="230">
                  <c:v>113.37999999999738</c:v>
                </c:pt>
                <c:pt idx="231">
                  <c:v>113.38000000000102</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8000000000102</c:v>
                </c:pt>
                <c:pt idx="241">
                  <c:v>113.37999999999738</c:v>
                </c:pt>
                <c:pt idx="242">
                  <c:v>113.38000000000102</c:v>
                </c:pt>
                <c:pt idx="243">
                  <c:v>113.38000000000102</c:v>
                </c:pt>
                <c:pt idx="244">
                  <c:v>113.37999999999738</c:v>
                </c:pt>
                <c:pt idx="245">
                  <c:v>113.38000000000102</c:v>
                </c:pt>
                <c:pt idx="246">
                  <c:v>113.38000000000102</c:v>
                </c:pt>
                <c:pt idx="247">
                  <c:v>113.38000000000102</c:v>
                </c:pt>
                <c:pt idx="248">
                  <c:v>113.37999999999738</c:v>
                </c:pt>
                <c:pt idx="249">
                  <c:v>113.38000000000102</c:v>
                </c:pt>
                <c:pt idx="250">
                  <c:v>113.38000000000102</c:v>
                </c:pt>
                <c:pt idx="251">
                  <c:v>113.37999999999738</c:v>
                </c:pt>
                <c:pt idx="252">
                  <c:v>113.38000000000102</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7999999999738</c:v>
                </c:pt>
                <c:pt idx="284">
                  <c:v>113.38000000000102</c:v>
                </c:pt>
                <c:pt idx="285">
                  <c:v>113.38000000000102</c:v>
                </c:pt>
                <c:pt idx="286">
                  <c:v>113.38000000000102</c:v>
                </c:pt>
                <c:pt idx="287">
                  <c:v>113.37999999999738</c:v>
                </c:pt>
                <c:pt idx="288">
                  <c:v>113.38000000000102</c:v>
                </c:pt>
                <c:pt idx="289">
                  <c:v>113.38000000000102</c:v>
                </c:pt>
                <c:pt idx="290">
                  <c:v>113.37999999999738</c:v>
                </c:pt>
                <c:pt idx="291">
                  <c:v>113.38000000000102</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7999999999738</c:v>
                </c:pt>
                <c:pt idx="300">
                  <c:v>113.38000000000466</c:v>
                </c:pt>
                <c:pt idx="301">
                  <c:v>123.91999999999825</c:v>
                </c:pt>
                <c:pt idx="302">
                  <c:v>123.91999999999825</c:v>
                </c:pt>
                <c:pt idx="303">
                  <c:v>123.92000000000553</c:v>
                </c:pt>
                <c:pt idx="304">
                  <c:v>123.91999999999825</c:v>
                </c:pt>
                <c:pt idx="305">
                  <c:v>123.91999999999825</c:v>
                </c:pt>
                <c:pt idx="306">
                  <c:v>123.91999999999825</c:v>
                </c:pt>
                <c:pt idx="307">
                  <c:v>123.92000000000553</c:v>
                </c:pt>
                <c:pt idx="308">
                  <c:v>123.91999999999825</c:v>
                </c:pt>
                <c:pt idx="309">
                  <c:v>123.91999999999825</c:v>
                </c:pt>
                <c:pt idx="310">
                  <c:v>123.91999999999825</c:v>
                </c:pt>
                <c:pt idx="311">
                  <c:v>123.92000000000553</c:v>
                </c:pt>
                <c:pt idx="312">
                  <c:v>123.91999999999825</c:v>
                </c:pt>
                <c:pt idx="313">
                  <c:v>123.91999999999825</c:v>
                </c:pt>
                <c:pt idx="314">
                  <c:v>123.91999999999825</c:v>
                </c:pt>
                <c:pt idx="315">
                  <c:v>123.92000000000553</c:v>
                </c:pt>
                <c:pt idx="316">
                  <c:v>123.91999999999825</c:v>
                </c:pt>
                <c:pt idx="317">
                  <c:v>123.91999999999825</c:v>
                </c:pt>
                <c:pt idx="318">
                  <c:v>123.91999999999825</c:v>
                </c:pt>
                <c:pt idx="319">
                  <c:v>123.92000000000553</c:v>
                </c:pt>
                <c:pt idx="320">
                  <c:v>123.91999999999825</c:v>
                </c:pt>
                <c:pt idx="321">
                  <c:v>123.91999999999825</c:v>
                </c:pt>
                <c:pt idx="322">
                  <c:v>123.91999999999825</c:v>
                </c:pt>
                <c:pt idx="323">
                  <c:v>123.92000000000553</c:v>
                </c:pt>
                <c:pt idx="324">
                  <c:v>123.91999999999825</c:v>
                </c:pt>
                <c:pt idx="325">
                  <c:v>123.91999999999825</c:v>
                </c:pt>
                <c:pt idx="326">
                  <c:v>123.91999999999825</c:v>
                </c:pt>
                <c:pt idx="327">
                  <c:v>123.91999999999825</c:v>
                </c:pt>
                <c:pt idx="328">
                  <c:v>123.92000000000553</c:v>
                </c:pt>
                <c:pt idx="329">
                  <c:v>123.91999999999825</c:v>
                </c:pt>
                <c:pt idx="330">
                  <c:v>123.91999999999825</c:v>
                </c:pt>
                <c:pt idx="331">
                  <c:v>123.91999999999825</c:v>
                </c:pt>
                <c:pt idx="332">
                  <c:v>123.92000000000553</c:v>
                </c:pt>
                <c:pt idx="333">
                  <c:v>123.91999999999825</c:v>
                </c:pt>
                <c:pt idx="334">
                  <c:v>123.91999999999825</c:v>
                </c:pt>
                <c:pt idx="335">
                  <c:v>123.91999999999825</c:v>
                </c:pt>
                <c:pt idx="336">
                  <c:v>123.92000000000553</c:v>
                </c:pt>
                <c:pt idx="337">
                  <c:v>123.91999999999825</c:v>
                </c:pt>
                <c:pt idx="338">
                  <c:v>123.91999999999825</c:v>
                </c:pt>
                <c:pt idx="339">
                  <c:v>123.91999999999825</c:v>
                </c:pt>
                <c:pt idx="340">
                  <c:v>123.92000000000553</c:v>
                </c:pt>
                <c:pt idx="341">
                  <c:v>123.91999999999825</c:v>
                </c:pt>
                <c:pt idx="342">
                  <c:v>123.91999999999825</c:v>
                </c:pt>
                <c:pt idx="343">
                  <c:v>123.91999999999825</c:v>
                </c:pt>
                <c:pt idx="344">
                  <c:v>123.92000000000553</c:v>
                </c:pt>
                <c:pt idx="345">
                  <c:v>123.91999999999825</c:v>
                </c:pt>
                <c:pt idx="346">
                  <c:v>123.91999999999825</c:v>
                </c:pt>
                <c:pt idx="347">
                  <c:v>123.91999999999825</c:v>
                </c:pt>
                <c:pt idx="348">
                  <c:v>123.92000000000553</c:v>
                </c:pt>
                <c:pt idx="349">
                  <c:v>123.91999999999825</c:v>
                </c:pt>
                <c:pt idx="350">
                  <c:v>123.91999999999825</c:v>
                </c:pt>
                <c:pt idx="351">
                  <c:v>123.91999999999825</c:v>
                </c:pt>
                <c:pt idx="352">
                  <c:v>123.91999999999825</c:v>
                </c:pt>
                <c:pt idx="353">
                  <c:v>123.92000000000553</c:v>
                </c:pt>
                <c:pt idx="354">
                  <c:v>123.91999999999825</c:v>
                </c:pt>
                <c:pt idx="355">
                  <c:v>123.91999999999825</c:v>
                </c:pt>
                <c:pt idx="356">
                  <c:v>123.92000000000553</c:v>
                </c:pt>
                <c:pt idx="357">
                  <c:v>123.91999999999825</c:v>
                </c:pt>
                <c:pt idx="358">
                  <c:v>123.91999999999825</c:v>
                </c:pt>
                <c:pt idx="359">
                  <c:v>123.91999999999825</c:v>
                </c:pt>
                <c:pt idx="360">
                  <c:v>123.91999999999825</c:v>
                </c:pt>
                <c:pt idx="361">
                  <c:v>123.92000000000553</c:v>
                </c:pt>
                <c:pt idx="362">
                  <c:v>123.91999999999825</c:v>
                </c:pt>
                <c:pt idx="363">
                  <c:v>123.91999999999825</c:v>
                </c:pt>
                <c:pt idx="364">
                  <c:v>123.91999999999825</c:v>
                </c:pt>
                <c:pt idx="365">
                  <c:v>123.92000000000553</c:v>
                </c:pt>
                <c:pt idx="366">
                  <c:v>123.91999999999825</c:v>
                </c:pt>
                <c:pt idx="367">
                  <c:v>123.91999999999825</c:v>
                </c:pt>
                <c:pt idx="368">
                  <c:v>123.91999999999825</c:v>
                </c:pt>
                <c:pt idx="369">
                  <c:v>123.91999999999825</c:v>
                </c:pt>
                <c:pt idx="370">
                  <c:v>123.92000000000553</c:v>
                </c:pt>
                <c:pt idx="371">
                  <c:v>123.91999999999825</c:v>
                </c:pt>
                <c:pt idx="372">
                  <c:v>123.91999999999825</c:v>
                </c:pt>
                <c:pt idx="373">
                  <c:v>123.92000000000553</c:v>
                </c:pt>
                <c:pt idx="374">
                  <c:v>123.91999999999825</c:v>
                </c:pt>
                <c:pt idx="375">
                  <c:v>123.91999999999825</c:v>
                </c:pt>
                <c:pt idx="376">
                  <c:v>123.91999999999825</c:v>
                </c:pt>
                <c:pt idx="377">
                  <c:v>123.91999999999825</c:v>
                </c:pt>
                <c:pt idx="378">
                  <c:v>123.92000000000553</c:v>
                </c:pt>
                <c:pt idx="379">
                  <c:v>123.91999999999825</c:v>
                </c:pt>
                <c:pt idx="380">
                  <c:v>123.91999999999825</c:v>
                </c:pt>
                <c:pt idx="381">
                  <c:v>123.92000000000553</c:v>
                </c:pt>
                <c:pt idx="382">
                  <c:v>123.91999999999825</c:v>
                </c:pt>
                <c:pt idx="383">
                  <c:v>123.91999999999825</c:v>
                </c:pt>
                <c:pt idx="384">
                  <c:v>123.91999999999825</c:v>
                </c:pt>
                <c:pt idx="385">
                  <c:v>123.91999999999825</c:v>
                </c:pt>
                <c:pt idx="386">
                  <c:v>123.92000000000553</c:v>
                </c:pt>
                <c:pt idx="387">
                  <c:v>123.91999999999825</c:v>
                </c:pt>
                <c:pt idx="388">
                  <c:v>123.91999999999825</c:v>
                </c:pt>
                <c:pt idx="389">
                  <c:v>123.92000000000553</c:v>
                </c:pt>
                <c:pt idx="390">
                  <c:v>123.91999999999825</c:v>
                </c:pt>
                <c:pt idx="391">
                  <c:v>123.91999999999825</c:v>
                </c:pt>
                <c:pt idx="392">
                  <c:v>123.91999999999825</c:v>
                </c:pt>
                <c:pt idx="393">
                  <c:v>123.91999999999825</c:v>
                </c:pt>
                <c:pt idx="394">
                  <c:v>123.91999999999825</c:v>
                </c:pt>
                <c:pt idx="395">
                  <c:v>123.92000000000553</c:v>
                </c:pt>
                <c:pt idx="396">
                  <c:v>123.91999999999825</c:v>
                </c:pt>
                <c:pt idx="397">
                  <c:v>123.91999999999825</c:v>
                </c:pt>
                <c:pt idx="398">
                  <c:v>123.92000000000553</c:v>
                </c:pt>
                <c:pt idx="399">
                  <c:v>123.91999999999825</c:v>
                </c:pt>
                <c:pt idx="400">
                  <c:v>123.91999999999825</c:v>
                </c:pt>
                <c:pt idx="401">
                  <c:v>123.91999999999825</c:v>
                </c:pt>
                <c:pt idx="402">
                  <c:v>123.91999999999825</c:v>
                </c:pt>
                <c:pt idx="403">
                  <c:v>123.92000000000553</c:v>
                </c:pt>
                <c:pt idx="404">
                  <c:v>123.91999999999825</c:v>
                </c:pt>
                <c:pt idx="405">
                  <c:v>123.91999999999825</c:v>
                </c:pt>
                <c:pt idx="406">
                  <c:v>123.92000000000553</c:v>
                </c:pt>
                <c:pt idx="407">
                  <c:v>123.91999999999825</c:v>
                </c:pt>
                <c:pt idx="408">
                  <c:v>123.91999999999825</c:v>
                </c:pt>
                <c:pt idx="409">
                  <c:v>123.91999999999825</c:v>
                </c:pt>
                <c:pt idx="410">
                  <c:v>123.91999999999825</c:v>
                </c:pt>
                <c:pt idx="411">
                  <c:v>123.92000000000553</c:v>
                </c:pt>
                <c:pt idx="412">
                  <c:v>123.91999999999825</c:v>
                </c:pt>
                <c:pt idx="413">
                  <c:v>123.91999999999825</c:v>
                </c:pt>
                <c:pt idx="414">
                  <c:v>123.92000000000553</c:v>
                </c:pt>
                <c:pt idx="415">
                  <c:v>123.91999999999825</c:v>
                </c:pt>
                <c:pt idx="416">
                  <c:v>123.91999999999825</c:v>
                </c:pt>
                <c:pt idx="417">
                  <c:v>123.91999999999825</c:v>
                </c:pt>
                <c:pt idx="418">
                  <c:v>123.91999999999825</c:v>
                </c:pt>
                <c:pt idx="419">
                  <c:v>123.91999999999825</c:v>
                </c:pt>
                <c:pt idx="420">
                  <c:v>123.92000000000553</c:v>
                </c:pt>
                <c:pt idx="421">
                  <c:v>123.91999999999825</c:v>
                </c:pt>
                <c:pt idx="422">
                  <c:v>123.91999999999825</c:v>
                </c:pt>
                <c:pt idx="423">
                  <c:v>123.92000000000553</c:v>
                </c:pt>
                <c:pt idx="424">
                  <c:v>123.91999999999825</c:v>
                </c:pt>
                <c:pt idx="425">
                  <c:v>123.91999999999825</c:v>
                </c:pt>
                <c:pt idx="426">
                  <c:v>123.91999999999825</c:v>
                </c:pt>
                <c:pt idx="427">
                  <c:v>123.91999999999825</c:v>
                </c:pt>
                <c:pt idx="428">
                  <c:v>123.92000000000553</c:v>
                </c:pt>
                <c:pt idx="429">
                  <c:v>123.91999999999825</c:v>
                </c:pt>
                <c:pt idx="430">
                  <c:v>123.91999999999825</c:v>
                </c:pt>
                <c:pt idx="431">
                  <c:v>123.92000000000553</c:v>
                </c:pt>
                <c:pt idx="432">
                  <c:v>123.91999999999825</c:v>
                </c:pt>
                <c:pt idx="433">
                  <c:v>123.91999999999825</c:v>
                </c:pt>
                <c:pt idx="434">
                  <c:v>123.91999999999825</c:v>
                </c:pt>
                <c:pt idx="435">
                  <c:v>123.91999999999825</c:v>
                </c:pt>
                <c:pt idx="436">
                  <c:v>123.91999999999825</c:v>
                </c:pt>
                <c:pt idx="437">
                  <c:v>123.92000000000553</c:v>
                </c:pt>
                <c:pt idx="438">
                  <c:v>123.91999999999825</c:v>
                </c:pt>
                <c:pt idx="439">
                  <c:v>123.92000000000553</c:v>
                </c:pt>
                <c:pt idx="440">
                  <c:v>123.91999999999825</c:v>
                </c:pt>
                <c:pt idx="441">
                  <c:v>123.91999999999825</c:v>
                </c:pt>
                <c:pt idx="442">
                  <c:v>123.91999999999825</c:v>
                </c:pt>
                <c:pt idx="443">
                  <c:v>123.91999999999825</c:v>
                </c:pt>
                <c:pt idx="444">
                  <c:v>123.91999999999825</c:v>
                </c:pt>
                <c:pt idx="445">
                  <c:v>123.92000000000553</c:v>
                </c:pt>
                <c:pt idx="446">
                  <c:v>123.91999999999825</c:v>
                </c:pt>
                <c:pt idx="447">
                  <c:v>123.92000000000553</c:v>
                </c:pt>
                <c:pt idx="448">
                  <c:v>123.91999999999825</c:v>
                </c:pt>
                <c:pt idx="449">
                  <c:v>123.91999999999825</c:v>
                </c:pt>
                <c:pt idx="450">
                  <c:v>123.91999999999825</c:v>
                </c:pt>
                <c:pt idx="451">
                  <c:v>123.91999999999825</c:v>
                </c:pt>
                <c:pt idx="452">
                  <c:v>123.91999999999825</c:v>
                </c:pt>
                <c:pt idx="453">
                  <c:v>123.92000000000553</c:v>
                </c:pt>
                <c:pt idx="454">
                  <c:v>123.91999999999825</c:v>
                </c:pt>
                <c:pt idx="455">
                  <c:v>123.91999999999825</c:v>
                </c:pt>
                <c:pt idx="456">
                  <c:v>123.92000000000553</c:v>
                </c:pt>
                <c:pt idx="457">
                  <c:v>123.91999999999825</c:v>
                </c:pt>
                <c:pt idx="458">
                  <c:v>123.91999999999825</c:v>
                </c:pt>
                <c:pt idx="459">
                  <c:v>123.91999999999825</c:v>
                </c:pt>
                <c:pt idx="460">
                  <c:v>123.91999999999825</c:v>
                </c:pt>
                <c:pt idx="461">
                  <c:v>123.91999999999825</c:v>
                </c:pt>
                <c:pt idx="462">
                  <c:v>123.92000000000553</c:v>
                </c:pt>
                <c:pt idx="463">
                  <c:v>123.91999999999825</c:v>
                </c:pt>
                <c:pt idx="464">
                  <c:v>123.92000000000553</c:v>
                </c:pt>
                <c:pt idx="465">
                  <c:v>123.91999999999825</c:v>
                </c:pt>
                <c:pt idx="466">
                  <c:v>123.91999999999825</c:v>
                </c:pt>
                <c:pt idx="467">
                  <c:v>123.91999999999825</c:v>
                </c:pt>
                <c:pt idx="468">
                  <c:v>123.91999999999825</c:v>
                </c:pt>
                <c:pt idx="469">
                  <c:v>123.91999999999825</c:v>
                </c:pt>
                <c:pt idx="470">
                  <c:v>123.92000000000553</c:v>
                </c:pt>
                <c:pt idx="471">
                  <c:v>123.91999999999825</c:v>
                </c:pt>
                <c:pt idx="472">
                  <c:v>123.92000000000553</c:v>
                </c:pt>
                <c:pt idx="473">
                  <c:v>123.91999999999825</c:v>
                </c:pt>
                <c:pt idx="474">
                  <c:v>123.91999999999825</c:v>
                </c:pt>
                <c:pt idx="475">
                  <c:v>123.91999999999825</c:v>
                </c:pt>
                <c:pt idx="476">
                  <c:v>123.91999999999825</c:v>
                </c:pt>
                <c:pt idx="477">
                  <c:v>123.91999999999825</c:v>
                </c:pt>
                <c:pt idx="478">
                  <c:v>123.92000000000553</c:v>
                </c:pt>
                <c:pt idx="479">
                  <c:v>123.91999999999825</c:v>
                </c:pt>
                <c:pt idx="480">
                  <c:v>123.91999999999825</c:v>
                </c:pt>
                <c:pt idx="481">
                  <c:v>123.92000000000553</c:v>
                </c:pt>
                <c:pt idx="482">
                  <c:v>123.91999999999825</c:v>
                </c:pt>
                <c:pt idx="483">
                  <c:v>123.91999999999825</c:v>
                </c:pt>
                <c:pt idx="484">
                  <c:v>123.91999999999825</c:v>
                </c:pt>
                <c:pt idx="485">
                  <c:v>123.91999999999825</c:v>
                </c:pt>
                <c:pt idx="486">
                  <c:v>123.91999999999825</c:v>
                </c:pt>
                <c:pt idx="487">
                  <c:v>123.92000000000553</c:v>
                </c:pt>
                <c:pt idx="488">
                  <c:v>123.91999999999825</c:v>
                </c:pt>
                <c:pt idx="489">
                  <c:v>123.92000000000553</c:v>
                </c:pt>
                <c:pt idx="490">
                  <c:v>123.91999999999825</c:v>
                </c:pt>
                <c:pt idx="491">
                  <c:v>123.91999999999825</c:v>
                </c:pt>
                <c:pt idx="492">
                  <c:v>123.91999999999825</c:v>
                </c:pt>
                <c:pt idx="493">
                  <c:v>123.91999999999825</c:v>
                </c:pt>
                <c:pt idx="494">
                  <c:v>123.91999999999825</c:v>
                </c:pt>
                <c:pt idx="495">
                  <c:v>123.92000000000553</c:v>
                </c:pt>
                <c:pt idx="496">
                  <c:v>123.91999999999825</c:v>
                </c:pt>
                <c:pt idx="497">
                  <c:v>123.92000000000553</c:v>
                </c:pt>
                <c:pt idx="498">
                  <c:v>123.91999999999825</c:v>
                </c:pt>
                <c:pt idx="499">
                  <c:v>123.91999999999825</c:v>
                </c:pt>
                <c:pt idx="500">
                  <c:v>123.91999999999825</c:v>
                </c:pt>
                <c:pt idx="501">
                  <c:v>123.91999999999825</c:v>
                </c:pt>
                <c:pt idx="502">
                  <c:v>123.91999999999825</c:v>
                </c:pt>
                <c:pt idx="503">
                  <c:v>123.92000000000553</c:v>
                </c:pt>
                <c:pt idx="504">
                  <c:v>123.91999999999825</c:v>
                </c:pt>
                <c:pt idx="505">
                  <c:v>123.91999999999825</c:v>
                </c:pt>
                <c:pt idx="506">
                  <c:v>123.92000000000553</c:v>
                </c:pt>
                <c:pt idx="507">
                  <c:v>123.91999999999825</c:v>
                </c:pt>
                <c:pt idx="508">
                  <c:v>123.91999999999825</c:v>
                </c:pt>
                <c:pt idx="509">
                  <c:v>123.91999999999825</c:v>
                </c:pt>
                <c:pt idx="510">
                  <c:v>123.91999999999825</c:v>
                </c:pt>
                <c:pt idx="511">
                  <c:v>123.91999999999825</c:v>
                </c:pt>
                <c:pt idx="512">
                  <c:v>123.92000000000553</c:v>
                </c:pt>
                <c:pt idx="513">
                  <c:v>123.91999999999825</c:v>
                </c:pt>
                <c:pt idx="514">
                  <c:v>123.92000000000553</c:v>
                </c:pt>
                <c:pt idx="515">
                  <c:v>123.91999999999825</c:v>
                </c:pt>
                <c:pt idx="516">
                  <c:v>123.91999999999825</c:v>
                </c:pt>
                <c:pt idx="517">
                  <c:v>123.91999999999825</c:v>
                </c:pt>
                <c:pt idx="518">
                  <c:v>123.91999999999825</c:v>
                </c:pt>
                <c:pt idx="519">
                  <c:v>123.91999999999825</c:v>
                </c:pt>
                <c:pt idx="520">
                  <c:v>123.92000000000553</c:v>
                </c:pt>
                <c:pt idx="521">
                  <c:v>123.91999999999825</c:v>
                </c:pt>
                <c:pt idx="522">
                  <c:v>123.92000000000553</c:v>
                </c:pt>
                <c:pt idx="523">
                  <c:v>123.91999999999825</c:v>
                </c:pt>
                <c:pt idx="524">
                  <c:v>123.91999999999825</c:v>
                </c:pt>
                <c:pt idx="525">
                  <c:v>123.91999999999825</c:v>
                </c:pt>
                <c:pt idx="526">
                  <c:v>123.91999999999825</c:v>
                </c:pt>
                <c:pt idx="527">
                  <c:v>123.91999999999825</c:v>
                </c:pt>
                <c:pt idx="528">
                  <c:v>123.92000000000553</c:v>
                </c:pt>
                <c:pt idx="529">
                  <c:v>123.91999999999825</c:v>
                </c:pt>
                <c:pt idx="530">
                  <c:v>123.92000000000553</c:v>
                </c:pt>
                <c:pt idx="531">
                  <c:v>123.91999999999825</c:v>
                </c:pt>
                <c:pt idx="532">
                  <c:v>123.91999999999825</c:v>
                </c:pt>
                <c:pt idx="533">
                  <c:v>123.91999999999825</c:v>
                </c:pt>
                <c:pt idx="534">
                  <c:v>123.91999999999825</c:v>
                </c:pt>
                <c:pt idx="535">
                  <c:v>123.91999999999825</c:v>
                </c:pt>
                <c:pt idx="536">
                  <c:v>123.91999999999825</c:v>
                </c:pt>
                <c:pt idx="537">
                  <c:v>123.92000000000553</c:v>
                </c:pt>
                <c:pt idx="538">
                  <c:v>123.91999999999825</c:v>
                </c:pt>
                <c:pt idx="539">
                  <c:v>123.92000000000553</c:v>
                </c:pt>
                <c:pt idx="540">
                  <c:v>123.91999999999825</c:v>
                </c:pt>
                <c:pt idx="541">
                  <c:v>123.91999999999825</c:v>
                </c:pt>
                <c:pt idx="542">
                  <c:v>123.91999999999825</c:v>
                </c:pt>
                <c:pt idx="543">
                  <c:v>123.91999999999825</c:v>
                </c:pt>
                <c:pt idx="544">
                  <c:v>123.91999999999825</c:v>
                </c:pt>
                <c:pt idx="545">
                  <c:v>123.92000000000553</c:v>
                </c:pt>
                <c:pt idx="546">
                  <c:v>123.91999999999825</c:v>
                </c:pt>
                <c:pt idx="547">
                  <c:v>123.92000000000553</c:v>
                </c:pt>
                <c:pt idx="548">
                  <c:v>123.91999999999825</c:v>
                </c:pt>
                <c:pt idx="549">
                  <c:v>123.91999999999825</c:v>
                </c:pt>
                <c:pt idx="550">
                  <c:v>123.91999999999825</c:v>
                </c:pt>
                <c:pt idx="551">
                  <c:v>123.91999999999825</c:v>
                </c:pt>
                <c:pt idx="552">
                  <c:v>123.91999999999825</c:v>
                </c:pt>
                <c:pt idx="553">
                  <c:v>123.92000000000553</c:v>
                </c:pt>
                <c:pt idx="554">
                  <c:v>123.91999999999825</c:v>
                </c:pt>
                <c:pt idx="555">
                  <c:v>123.92000000000553</c:v>
                </c:pt>
                <c:pt idx="556">
                  <c:v>123.91999999999825</c:v>
                </c:pt>
                <c:pt idx="557">
                  <c:v>123.91999999999825</c:v>
                </c:pt>
                <c:pt idx="558">
                  <c:v>123.91999999999825</c:v>
                </c:pt>
                <c:pt idx="559">
                  <c:v>123.91999999999825</c:v>
                </c:pt>
                <c:pt idx="560">
                  <c:v>123.91999999999825</c:v>
                </c:pt>
                <c:pt idx="561">
                  <c:v>123.91999999999825</c:v>
                </c:pt>
                <c:pt idx="562">
                  <c:v>123.92000000001281</c:v>
                </c:pt>
                <c:pt idx="563">
                  <c:v>123.9199999999837</c:v>
                </c:pt>
                <c:pt idx="564">
                  <c:v>123.92000000001281</c:v>
                </c:pt>
                <c:pt idx="565">
                  <c:v>123.91999999999825</c:v>
                </c:pt>
                <c:pt idx="566">
                  <c:v>123.91999999999825</c:v>
                </c:pt>
                <c:pt idx="567">
                  <c:v>123.91999999999825</c:v>
                </c:pt>
                <c:pt idx="568">
                  <c:v>123.91999999999825</c:v>
                </c:pt>
                <c:pt idx="569">
                  <c:v>123.92000000001281</c:v>
                </c:pt>
                <c:pt idx="570">
                  <c:v>123.9199999999837</c:v>
                </c:pt>
                <c:pt idx="571">
                  <c:v>123.92000000001281</c:v>
                </c:pt>
                <c:pt idx="572">
                  <c:v>123.9199999999837</c:v>
                </c:pt>
                <c:pt idx="573">
                  <c:v>123.92000000001281</c:v>
                </c:pt>
                <c:pt idx="574">
                  <c:v>123.91999999999825</c:v>
                </c:pt>
                <c:pt idx="575">
                  <c:v>123.91999999999825</c:v>
                </c:pt>
                <c:pt idx="576">
                  <c:v>123.91999999999825</c:v>
                </c:pt>
                <c:pt idx="577">
                  <c:v>123.91999999999825</c:v>
                </c:pt>
                <c:pt idx="578">
                  <c:v>123.92000000001281</c:v>
                </c:pt>
                <c:pt idx="579">
                  <c:v>123.9199999999837</c:v>
                </c:pt>
                <c:pt idx="580">
                  <c:v>123.92000000001281</c:v>
                </c:pt>
                <c:pt idx="581">
                  <c:v>123.91999999999825</c:v>
                </c:pt>
                <c:pt idx="582">
                  <c:v>123.91999999999825</c:v>
                </c:pt>
                <c:pt idx="583">
                  <c:v>123.91999999999825</c:v>
                </c:pt>
                <c:pt idx="584">
                  <c:v>123.91999999999825</c:v>
                </c:pt>
                <c:pt idx="585">
                  <c:v>123.91999999999825</c:v>
                </c:pt>
                <c:pt idx="586">
                  <c:v>123.91999999999825</c:v>
                </c:pt>
                <c:pt idx="587">
                  <c:v>123.92000000001281</c:v>
                </c:pt>
                <c:pt idx="588">
                  <c:v>123.9199999999837</c:v>
                </c:pt>
                <c:pt idx="589">
                  <c:v>123.92000000001281</c:v>
                </c:pt>
                <c:pt idx="590">
                  <c:v>123.91999999999825</c:v>
                </c:pt>
                <c:pt idx="591">
                  <c:v>123.91999999999825</c:v>
                </c:pt>
                <c:pt idx="592">
                  <c:v>123.91999999999825</c:v>
                </c:pt>
                <c:pt idx="593">
                  <c:v>123.91999999999825</c:v>
                </c:pt>
                <c:pt idx="594">
                  <c:v>123.92000000001281</c:v>
                </c:pt>
                <c:pt idx="595">
                  <c:v>123.9199999999837</c:v>
                </c:pt>
                <c:pt idx="596">
                  <c:v>123.92000000001281</c:v>
                </c:pt>
                <c:pt idx="597">
                  <c:v>123.9199999999837</c:v>
                </c:pt>
                <c:pt idx="598">
                  <c:v>123.92000000001281</c:v>
                </c:pt>
                <c:pt idx="599">
                  <c:v>123.91999999999825</c:v>
                </c:pt>
                <c:pt idx="600">
                  <c:v>123.91999999999825</c:v>
                </c:pt>
                <c:pt idx="601">
                  <c:v>123.91999999999825</c:v>
                </c:pt>
                <c:pt idx="602">
                  <c:v>123.91999999999825</c:v>
                </c:pt>
                <c:pt idx="603">
                  <c:v>123.92000000001281</c:v>
                </c:pt>
                <c:pt idx="604">
                  <c:v>123.9199999999837</c:v>
                </c:pt>
                <c:pt idx="605">
                  <c:v>123.92000000001281</c:v>
                </c:pt>
                <c:pt idx="606">
                  <c:v>123.91999999999825</c:v>
                </c:pt>
                <c:pt idx="607">
                  <c:v>123.91999999999825</c:v>
                </c:pt>
                <c:pt idx="608">
                  <c:v>123.91999999999825</c:v>
                </c:pt>
                <c:pt idx="609">
                  <c:v>123.91999999999825</c:v>
                </c:pt>
                <c:pt idx="610">
                  <c:v>123.91999999999825</c:v>
                </c:pt>
                <c:pt idx="611">
                  <c:v>123.91999999999825</c:v>
                </c:pt>
                <c:pt idx="612">
                  <c:v>123.92000000001281</c:v>
                </c:pt>
                <c:pt idx="613">
                  <c:v>123.9199999999837</c:v>
                </c:pt>
                <c:pt idx="614">
                  <c:v>123.92000000001281</c:v>
                </c:pt>
                <c:pt idx="615">
                  <c:v>123.91999999999825</c:v>
                </c:pt>
                <c:pt idx="616">
                  <c:v>123.91999999999825</c:v>
                </c:pt>
                <c:pt idx="617">
                  <c:v>123.91999999999825</c:v>
                </c:pt>
                <c:pt idx="618">
                  <c:v>123.91999999999825</c:v>
                </c:pt>
                <c:pt idx="619">
                  <c:v>123.92000000001281</c:v>
                </c:pt>
                <c:pt idx="620">
                  <c:v>123.9199999999837</c:v>
                </c:pt>
                <c:pt idx="621">
                  <c:v>123.92000000001281</c:v>
                </c:pt>
                <c:pt idx="622">
                  <c:v>123.9199999999837</c:v>
                </c:pt>
                <c:pt idx="623">
                  <c:v>123.92000000001281</c:v>
                </c:pt>
                <c:pt idx="624">
                  <c:v>123.91999999999825</c:v>
                </c:pt>
                <c:pt idx="625">
                  <c:v>123.91999999999825</c:v>
                </c:pt>
                <c:pt idx="626">
                  <c:v>123.91999999999825</c:v>
                </c:pt>
                <c:pt idx="627">
                  <c:v>123.91999999999825</c:v>
                </c:pt>
                <c:pt idx="628">
                  <c:v>123.92000000001281</c:v>
                </c:pt>
                <c:pt idx="629">
                  <c:v>123.9199999999837</c:v>
                </c:pt>
                <c:pt idx="630">
                  <c:v>123.92000000001281</c:v>
                </c:pt>
                <c:pt idx="631">
                  <c:v>123.91999999999825</c:v>
                </c:pt>
                <c:pt idx="632">
                  <c:v>123.91999999999825</c:v>
                </c:pt>
                <c:pt idx="633">
                  <c:v>123.91999999999825</c:v>
                </c:pt>
                <c:pt idx="634">
                  <c:v>123.91999999999825</c:v>
                </c:pt>
                <c:pt idx="635">
                  <c:v>123.91999999999825</c:v>
                </c:pt>
                <c:pt idx="636">
                  <c:v>123.91999999999825</c:v>
                </c:pt>
                <c:pt idx="637">
                  <c:v>123.92000000001281</c:v>
                </c:pt>
                <c:pt idx="638">
                  <c:v>123.9199999999837</c:v>
                </c:pt>
                <c:pt idx="639">
                  <c:v>123.92000000001281</c:v>
                </c:pt>
                <c:pt idx="640">
                  <c:v>123.91999999999825</c:v>
                </c:pt>
                <c:pt idx="641">
                  <c:v>123.91999999999825</c:v>
                </c:pt>
                <c:pt idx="642">
                  <c:v>123.91999999999825</c:v>
                </c:pt>
                <c:pt idx="643">
                  <c:v>123.91999999999825</c:v>
                </c:pt>
                <c:pt idx="644">
                  <c:v>123.92000000001281</c:v>
                </c:pt>
                <c:pt idx="645">
                  <c:v>123.9199999999837</c:v>
                </c:pt>
                <c:pt idx="646">
                  <c:v>123.92000000001281</c:v>
                </c:pt>
                <c:pt idx="647">
                  <c:v>123.9199999999837</c:v>
                </c:pt>
                <c:pt idx="648">
                  <c:v>123.92000000001281</c:v>
                </c:pt>
                <c:pt idx="649">
                  <c:v>123.91999999999825</c:v>
                </c:pt>
                <c:pt idx="650">
                  <c:v>123.91999999999825</c:v>
                </c:pt>
                <c:pt idx="651">
                  <c:v>123.91999999999825</c:v>
                </c:pt>
                <c:pt idx="652">
                  <c:v>123.91999999999825</c:v>
                </c:pt>
                <c:pt idx="653">
                  <c:v>123.92000000001281</c:v>
                </c:pt>
                <c:pt idx="654">
                  <c:v>123.9199999999837</c:v>
                </c:pt>
                <c:pt idx="655">
                  <c:v>123.92000000001281</c:v>
                </c:pt>
                <c:pt idx="656">
                  <c:v>123.91999999999825</c:v>
                </c:pt>
                <c:pt idx="657">
                  <c:v>123.91999999999825</c:v>
                </c:pt>
                <c:pt idx="658">
                  <c:v>123.91999999999825</c:v>
                </c:pt>
                <c:pt idx="659">
                  <c:v>123.91999999999825</c:v>
                </c:pt>
                <c:pt idx="660">
                  <c:v>123.91999999999825</c:v>
                </c:pt>
                <c:pt idx="661">
                  <c:v>123.91999999999825</c:v>
                </c:pt>
                <c:pt idx="662">
                  <c:v>123.92000000001281</c:v>
                </c:pt>
                <c:pt idx="663">
                  <c:v>123.9199999999837</c:v>
                </c:pt>
                <c:pt idx="664">
                  <c:v>123.92000000001281</c:v>
                </c:pt>
                <c:pt idx="665">
                  <c:v>123.91999999999825</c:v>
                </c:pt>
                <c:pt idx="666">
                  <c:v>123.91999999999825</c:v>
                </c:pt>
                <c:pt idx="667">
                  <c:v>123.91999999999825</c:v>
                </c:pt>
                <c:pt idx="668">
                  <c:v>123.91999999999825</c:v>
                </c:pt>
                <c:pt idx="669">
                  <c:v>123.92000000001281</c:v>
                </c:pt>
                <c:pt idx="670">
                  <c:v>123.9199999999837</c:v>
                </c:pt>
                <c:pt idx="671">
                  <c:v>123.92000000001281</c:v>
                </c:pt>
                <c:pt idx="672">
                  <c:v>123.9199999999837</c:v>
                </c:pt>
                <c:pt idx="673">
                  <c:v>123.92000000001281</c:v>
                </c:pt>
                <c:pt idx="674">
                  <c:v>123.91999999999825</c:v>
                </c:pt>
                <c:pt idx="675">
                  <c:v>123.91999999999825</c:v>
                </c:pt>
                <c:pt idx="676">
                  <c:v>123.91999999999825</c:v>
                </c:pt>
                <c:pt idx="677">
                  <c:v>123.91999999999825</c:v>
                </c:pt>
                <c:pt idx="678">
                  <c:v>123.92000000001281</c:v>
                </c:pt>
                <c:pt idx="679">
                  <c:v>123.9199999999837</c:v>
                </c:pt>
                <c:pt idx="680">
                  <c:v>123.92000000001281</c:v>
                </c:pt>
                <c:pt idx="681">
                  <c:v>123.91999999999825</c:v>
                </c:pt>
                <c:pt idx="682">
                  <c:v>123.91999999999825</c:v>
                </c:pt>
                <c:pt idx="683">
                  <c:v>123.91999999999825</c:v>
                </c:pt>
                <c:pt idx="684">
                  <c:v>123.91999999999825</c:v>
                </c:pt>
                <c:pt idx="685">
                  <c:v>123.91999999999825</c:v>
                </c:pt>
                <c:pt idx="686">
                  <c:v>123.91999999999825</c:v>
                </c:pt>
                <c:pt idx="687">
                  <c:v>123.92000000001281</c:v>
                </c:pt>
                <c:pt idx="688">
                  <c:v>123.9199999999837</c:v>
                </c:pt>
                <c:pt idx="689">
                  <c:v>123.92000000001281</c:v>
                </c:pt>
                <c:pt idx="690">
                  <c:v>123.91999999999825</c:v>
                </c:pt>
                <c:pt idx="691">
                  <c:v>123.91999999999825</c:v>
                </c:pt>
                <c:pt idx="692">
                  <c:v>123.91999999999825</c:v>
                </c:pt>
                <c:pt idx="693">
                  <c:v>123.91999999999825</c:v>
                </c:pt>
                <c:pt idx="694">
                  <c:v>123.92000000001281</c:v>
                </c:pt>
                <c:pt idx="695">
                  <c:v>123.9199999999837</c:v>
                </c:pt>
                <c:pt idx="696">
                  <c:v>123.92000000001281</c:v>
                </c:pt>
                <c:pt idx="697">
                  <c:v>123.9199999999837</c:v>
                </c:pt>
                <c:pt idx="698">
                  <c:v>123.92000000001281</c:v>
                </c:pt>
                <c:pt idx="699">
                  <c:v>123.91999999999825</c:v>
                </c:pt>
                <c:pt idx="700">
                  <c:v>123.91999999999825</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12.5</c:v>
                </c:pt>
                <c:pt idx="302">
                  <c:v>112.5</c:v>
                </c:pt>
                <c:pt idx="303">
                  <c:v>112.5</c:v>
                </c:pt>
                <c:pt idx="304">
                  <c:v>112.5</c:v>
                </c:pt>
                <c:pt idx="305">
                  <c:v>112.5</c:v>
                </c:pt>
                <c:pt idx="306">
                  <c:v>112.5</c:v>
                </c:pt>
                <c:pt idx="307">
                  <c:v>112.5</c:v>
                </c:pt>
                <c:pt idx="308">
                  <c:v>112.5</c:v>
                </c:pt>
                <c:pt idx="309">
                  <c:v>112.5</c:v>
                </c:pt>
                <c:pt idx="310">
                  <c:v>112.5</c:v>
                </c:pt>
                <c:pt idx="311">
                  <c:v>112.5</c:v>
                </c:pt>
                <c:pt idx="312">
                  <c:v>112.5</c:v>
                </c:pt>
                <c:pt idx="313">
                  <c:v>112.5</c:v>
                </c:pt>
                <c:pt idx="314">
                  <c:v>112.5</c:v>
                </c:pt>
                <c:pt idx="315">
                  <c:v>112.5</c:v>
                </c:pt>
                <c:pt idx="316">
                  <c:v>112.5</c:v>
                </c:pt>
                <c:pt idx="317">
                  <c:v>112.5</c:v>
                </c:pt>
                <c:pt idx="318">
                  <c:v>112.5</c:v>
                </c:pt>
                <c:pt idx="319">
                  <c:v>112.5</c:v>
                </c:pt>
                <c:pt idx="320">
                  <c:v>112.5</c:v>
                </c:pt>
                <c:pt idx="321">
                  <c:v>112.5</c:v>
                </c:pt>
                <c:pt idx="322">
                  <c:v>112.5</c:v>
                </c:pt>
                <c:pt idx="323">
                  <c:v>112.5</c:v>
                </c:pt>
                <c:pt idx="324">
                  <c:v>112.5</c:v>
                </c:pt>
                <c:pt idx="325">
                  <c:v>112.5</c:v>
                </c:pt>
                <c:pt idx="326">
                  <c:v>112.5</c:v>
                </c:pt>
                <c:pt idx="327">
                  <c:v>112.5</c:v>
                </c:pt>
                <c:pt idx="328">
                  <c:v>112.5</c:v>
                </c:pt>
                <c:pt idx="329">
                  <c:v>112.5</c:v>
                </c:pt>
                <c:pt idx="330">
                  <c:v>112.5</c:v>
                </c:pt>
                <c:pt idx="331">
                  <c:v>112.5</c:v>
                </c:pt>
                <c:pt idx="332">
                  <c:v>112.5</c:v>
                </c:pt>
                <c:pt idx="333">
                  <c:v>112.5</c:v>
                </c:pt>
                <c:pt idx="334">
                  <c:v>112.5</c:v>
                </c:pt>
                <c:pt idx="335">
                  <c:v>112.5</c:v>
                </c:pt>
                <c:pt idx="336">
                  <c:v>112.5</c:v>
                </c:pt>
                <c:pt idx="337">
                  <c:v>112.5</c:v>
                </c:pt>
                <c:pt idx="338">
                  <c:v>112.5</c:v>
                </c:pt>
                <c:pt idx="339">
                  <c:v>112.5</c:v>
                </c:pt>
                <c:pt idx="340">
                  <c:v>112.5</c:v>
                </c:pt>
                <c:pt idx="341">
                  <c:v>112.5</c:v>
                </c:pt>
                <c:pt idx="342">
                  <c:v>112.5</c:v>
                </c:pt>
                <c:pt idx="343">
                  <c:v>112.5</c:v>
                </c:pt>
                <c:pt idx="344">
                  <c:v>112.5</c:v>
                </c:pt>
                <c:pt idx="345">
                  <c:v>112.5</c:v>
                </c:pt>
                <c:pt idx="346">
                  <c:v>112.5</c:v>
                </c:pt>
                <c:pt idx="347">
                  <c:v>112.5</c:v>
                </c:pt>
                <c:pt idx="348">
                  <c:v>112.5</c:v>
                </c:pt>
                <c:pt idx="349">
                  <c:v>112.5</c:v>
                </c:pt>
                <c:pt idx="350">
                  <c:v>112.5</c:v>
                </c:pt>
                <c:pt idx="351">
                  <c:v>112.5</c:v>
                </c:pt>
                <c:pt idx="352">
                  <c:v>112.5</c:v>
                </c:pt>
                <c:pt idx="353">
                  <c:v>112.5</c:v>
                </c:pt>
                <c:pt idx="354">
                  <c:v>112.5</c:v>
                </c:pt>
                <c:pt idx="355">
                  <c:v>112.5</c:v>
                </c:pt>
                <c:pt idx="356">
                  <c:v>112.5</c:v>
                </c:pt>
                <c:pt idx="357">
                  <c:v>112.5</c:v>
                </c:pt>
                <c:pt idx="358">
                  <c:v>112.5</c:v>
                </c:pt>
                <c:pt idx="359">
                  <c:v>112.5</c:v>
                </c:pt>
                <c:pt idx="360">
                  <c:v>112.5</c:v>
                </c:pt>
                <c:pt idx="361">
                  <c:v>112.5</c:v>
                </c:pt>
                <c:pt idx="362">
                  <c:v>112.5</c:v>
                </c:pt>
                <c:pt idx="363">
                  <c:v>112.5</c:v>
                </c:pt>
                <c:pt idx="364">
                  <c:v>112.5</c:v>
                </c:pt>
                <c:pt idx="365">
                  <c:v>112.5</c:v>
                </c:pt>
                <c:pt idx="366">
                  <c:v>112.5</c:v>
                </c:pt>
                <c:pt idx="367">
                  <c:v>112.5</c:v>
                </c:pt>
                <c:pt idx="368">
                  <c:v>112.5</c:v>
                </c:pt>
                <c:pt idx="369">
                  <c:v>112.5</c:v>
                </c:pt>
                <c:pt idx="370">
                  <c:v>112.5</c:v>
                </c:pt>
                <c:pt idx="371">
                  <c:v>112.5</c:v>
                </c:pt>
                <c:pt idx="372">
                  <c:v>112.5</c:v>
                </c:pt>
                <c:pt idx="373">
                  <c:v>112.5</c:v>
                </c:pt>
                <c:pt idx="374">
                  <c:v>112.5</c:v>
                </c:pt>
                <c:pt idx="375">
                  <c:v>112.5</c:v>
                </c:pt>
                <c:pt idx="376">
                  <c:v>112.5</c:v>
                </c:pt>
                <c:pt idx="377">
                  <c:v>112.5</c:v>
                </c:pt>
                <c:pt idx="378">
                  <c:v>112.5</c:v>
                </c:pt>
                <c:pt idx="379">
                  <c:v>112.5</c:v>
                </c:pt>
                <c:pt idx="380">
                  <c:v>112.5</c:v>
                </c:pt>
                <c:pt idx="381">
                  <c:v>112.5</c:v>
                </c:pt>
                <c:pt idx="382">
                  <c:v>112.5</c:v>
                </c:pt>
                <c:pt idx="383">
                  <c:v>112.5</c:v>
                </c:pt>
                <c:pt idx="384">
                  <c:v>112.5</c:v>
                </c:pt>
                <c:pt idx="385">
                  <c:v>112.5</c:v>
                </c:pt>
                <c:pt idx="386">
                  <c:v>112.5</c:v>
                </c:pt>
                <c:pt idx="387">
                  <c:v>112.5</c:v>
                </c:pt>
                <c:pt idx="388">
                  <c:v>112.5</c:v>
                </c:pt>
                <c:pt idx="389">
                  <c:v>112.5</c:v>
                </c:pt>
                <c:pt idx="390">
                  <c:v>112.5</c:v>
                </c:pt>
                <c:pt idx="391">
                  <c:v>112.5</c:v>
                </c:pt>
                <c:pt idx="392">
                  <c:v>112.5</c:v>
                </c:pt>
                <c:pt idx="393">
                  <c:v>112.5</c:v>
                </c:pt>
                <c:pt idx="394">
                  <c:v>112.5</c:v>
                </c:pt>
                <c:pt idx="395">
                  <c:v>112.5</c:v>
                </c:pt>
                <c:pt idx="396">
                  <c:v>112.5</c:v>
                </c:pt>
                <c:pt idx="397">
                  <c:v>112.5</c:v>
                </c:pt>
                <c:pt idx="398">
                  <c:v>112.5</c:v>
                </c:pt>
                <c:pt idx="399">
                  <c:v>112.5</c:v>
                </c:pt>
                <c:pt idx="400">
                  <c:v>112.5</c:v>
                </c:pt>
                <c:pt idx="401">
                  <c:v>112.5</c:v>
                </c:pt>
                <c:pt idx="402">
                  <c:v>112.5</c:v>
                </c:pt>
                <c:pt idx="403">
                  <c:v>112.5</c:v>
                </c:pt>
                <c:pt idx="404">
                  <c:v>112.5</c:v>
                </c:pt>
                <c:pt idx="405">
                  <c:v>112.5</c:v>
                </c:pt>
                <c:pt idx="406">
                  <c:v>112.5</c:v>
                </c:pt>
                <c:pt idx="407">
                  <c:v>112.5</c:v>
                </c:pt>
                <c:pt idx="408">
                  <c:v>112.5</c:v>
                </c:pt>
                <c:pt idx="409">
                  <c:v>112.5</c:v>
                </c:pt>
                <c:pt idx="410">
                  <c:v>112.5</c:v>
                </c:pt>
                <c:pt idx="411">
                  <c:v>112.5</c:v>
                </c:pt>
                <c:pt idx="412">
                  <c:v>112.5</c:v>
                </c:pt>
                <c:pt idx="413">
                  <c:v>112.5</c:v>
                </c:pt>
                <c:pt idx="414">
                  <c:v>112.5</c:v>
                </c:pt>
                <c:pt idx="415">
                  <c:v>112.5</c:v>
                </c:pt>
                <c:pt idx="416">
                  <c:v>112.5</c:v>
                </c:pt>
                <c:pt idx="417">
                  <c:v>112.5</c:v>
                </c:pt>
                <c:pt idx="418">
                  <c:v>112.5</c:v>
                </c:pt>
                <c:pt idx="419">
                  <c:v>112.5</c:v>
                </c:pt>
                <c:pt idx="420">
                  <c:v>112.5</c:v>
                </c:pt>
                <c:pt idx="421">
                  <c:v>112.5</c:v>
                </c:pt>
                <c:pt idx="422">
                  <c:v>112.5</c:v>
                </c:pt>
                <c:pt idx="423">
                  <c:v>112.5</c:v>
                </c:pt>
                <c:pt idx="424">
                  <c:v>112.5</c:v>
                </c:pt>
                <c:pt idx="425">
                  <c:v>112.5</c:v>
                </c:pt>
                <c:pt idx="426">
                  <c:v>112.5</c:v>
                </c:pt>
                <c:pt idx="427">
                  <c:v>112.5</c:v>
                </c:pt>
                <c:pt idx="428">
                  <c:v>112.5</c:v>
                </c:pt>
                <c:pt idx="429">
                  <c:v>112.5</c:v>
                </c:pt>
                <c:pt idx="430">
                  <c:v>112.5</c:v>
                </c:pt>
                <c:pt idx="431">
                  <c:v>112.5</c:v>
                </c:pt>
                <c:pt idx="432">
                  <c:v>112.5</c:v>
                </c:pt>
                <c:pt idx="433">
                  <c:v>112.5</c:v>
                </c:pt>
                <c:pt idx="434">
                  <c:v>112.5</c:v>
                </c:pt>
                <c:pt idx="435">
                  <c:v>112.5</c:v>
                </c:pt>
                <c:pt idx="436">
                  <c:v>112.5</c:v>
                </c:pt>
                <c:pt idx="437">
                  <c:v>112.5</c:v>
                </c:pt>
                <c:pt idx="438">
                  <c:v>112.5</c:v>
                </c:pt>
                <c:pt idx="439">
                  <c:v>112.5</c:v>
                </c:pt>
                <c:pt idx="440">
                  <c:v>112.5</c:v>
                </c:pt>
                <c:pt idx="441">
                  <c:v>112.5</c:v>
                </c:pt>
                <c:pt idx="442">
                  <c:v>112.5</c:v>
                </c:pt>
                <c:pt idx="443">
                  <c:v>112.5</c:v>
                </c:pt>
                <c:pt idx="444">
                  <c:v>112.5</c:v>
                </c:pt>
                <c:pt idx="445">
                  <c:v>112.5</c:v>
                </c:pt>
                <c:pt idx="446">
                  <c:v>112.5</c:v>
                </c:pt>
                <c:pt idx="447">
                  <c:v>112.5</c:v>
                </c:pt>
                <c:pt idx="448">
                  <c:v>112.5</c:v>
                </c:pt>
                <c:pt idx="449">
                  <c:v>112.5</c:v>
                </c:pt>
                <c:pt idx="450">
                  <c:v>112.5</c:v>
                </c:pt>
                <c:pt idx="451">
                  <c:v>112.5</c:v>
                </c:pt>
                <c:pt idx="452">
                  <c:v>112.5</c:v>
                </c:pt>
                <c:pt idx="453">
                  <c:v>112.5</c:v>
                </c:pt>
                <c:pt idx="454">
                  <c:v>112.5</c:v>
                </c:pt>
                <c:pt idx="455">
                  <c:v>112.5</c:v>
                </c:pt>
                <c:pt idx="456">
                  <c:v>112.5</c:v>
                </c:pt>
                <c:pt idx="457">
                  <c:v>112.5</c:v>
                </c:pt>
                <c:pt idx="458">
                  <c:v>112.5</c:v>
                </c:pt>
                <c:pt idx="459">
                  <c:v>112.5</c:v>
                </c:pt>
                <c:pt idx="460">
                  <c:v>112.5</c:v>
                </c:pt>
                <c:pt idx="461">
                  <c:v>112.5</c:v>
                </c:pt>
                <c:pt idx="462">
                  <c:v>112.5</c:v>
                </c:pt>
                <c:pt idx="463">
                  <c:v>112.5</c:v>
                </c:pt>
                <c:pt idx="464">
                  <c:v>112.5</c:v>
                </c:pt>
                <c:pt idx="465">
                  <c:v>112.5</c:v>
                </c:pt>
                <c:pt idx="466">
                  <c:v>112.5</c:v>
                </c:pt>
                <c:pt idx="467">
                  <c:v>112.5</c:v>
                </c:pt>
                <c:pt idx="468">
                  <c:v>112.5</c:v>
                </c:pt>
                <c:pt idx="469">
                  <c:v>112.5</c:v>
                </c:pt>
                <c:pt idx="470">
                  <c:v>112.5</c:v>
                </c:pt>
                <c:pt idx="471">
                  <c:v>112.5</c:v>
                </c:pt>
                <c:pt idx="472">
                  <c:v>112.5</c:v>
                </c:pt>
                <c:pt idx="473">
                  <c:v>112.5</c:v>
                </c:pt>
                <c:pt idx="474">
                  <c:v>112.5</c:v>
                </c:pt>
                <c:pt idx="475">
                  <c:v>112.5</c:v>
                </c:pt>
                <c:pt idx="476">
                  <c:v>112.5</c:v>
                </c:pt>
                <c:pt idx="477">
                  <c:v>112.5</c:v>
                </c:pt>
                <c:pt idx="478">
                  <c:v>112.5</c:v>
                </c:pt>
                <c:pt idx="479">
                  <c:v>112.5</c:v>
                </c:pt>
                <c:pt idx="480">
                  <c:v>112.5</c:v>
                </c:pt>
                <c:pt idx="481">
                  <c:v>112.5</c:v>
                </c:pt>
                <c:pt idx="482">
                  <c:v>112.5</c:v>
                </c:pt>
                <c:pt idx="483">
                  <c:v>112.5</c:v>
                </c:pt>
                <c:pt idx="484">
                  <c:v>112.5</c:v>
                </c:pt>
                <c:pt idx="485">
                  <c:v>112.5</c:v>
                </c:pt>
                <c:pt idx="486">
                  <c:v>112.5</c:v>
                </c:pt>
                <c:pt idx="487">
                  <c:v>112.5</c:v>
                </c:pt>
                <c:pt idx="488">
                  <c:v>112.5</c:v>
                </c:pt>
                <c:pt idx="489">
                  <c:v>112.5</c:v>
                </c:pt>
                <c:pt idx="490">
                  <c:v>112.5</c:v>
                </c:pt>
                <c:pt idx="491">
                  <c:v>112.5</c:v>
                </c:pt>
                <c:pt idx="492">
                  <c:v>112.5</c:v>
                </c:pt>
                <c:pt idx="493">
                  <c:v>112.5</c:v>
                </c:pt>
                <c:pt idx="494">
                  <c:v>112.5</c:v>
                </c:pt>
                <c:pt idx="495">
                  <c:v>112.5</c:v>
                </c:pt>
                <c:pt idx="496">
                  <c:v>112.5</c:v>
                </c:pt>
                <c:pt idx="497">
                  <c:v>112.5</c:v>
                </c:pt>
                <c:pt idx="498">
                  <c:v>112.5</c:v>
                </c:pt>
                <c:pt idx="499">
                  <c:v>112.5</c:v>
                </c:pt>
                <c:pt idx="500">
                  <c:v>112.5</c:v>
                </c:pt>
                <c:pt idx="501">
                  <c:v>112.5</c:v>
                </c:pt>
                <c:pt idx="502">
                  <c:v>112.5</c:v>
                </c:pt>
                <c:pt idx="503">
                  <c:v>112.5</c:v>
                </c:pt>
                <c:pt idx="504">
                  <c:v>112.5</c:v>
                </c:pt>
                <c:pt idx="505">
                  <c:v>112.5</c:v>
                </c:pt>
                <c:pt idx="506">
                  <c:v>112.5</c:v>
                </c:pt>
                <c:pt idx="507">
                  <c:v>112.5</c:v>
                </c:pt>
                <c:pt idx="508">
                  <c:v>112.5</c:v>
                </c:pt>
                <c:pt idx="509">
                  <c:v>112.5</c:v>
                </c:pt>
                <c:pt idx="510">
                  <c:v>112.5</c:v>
                </c:pt>
                <c:pt idx="511">
                  <c:v>112.5</c:v>
                </c:pt>
                <c:pt idx="512">
                  <c:v>112.5</c:v>
                </c:pt>
                <c:pt idx="513">
                  <c:v>112.5</c:v>
                </c:pt>
                <c:pt idx="514">
                  <c:v>112.5</c:v>
                </c:pt>
                <c:pt idx="515">
                  <c:v>112.5</c:v>
                </c:pt>
                <c:pt idx="516">
                  <c:v>112.5</c:v>
                </c:pt>
                <c:pt idx="517">
                  <c:v>112.5</c:v>
                </c:pt>
                <c:pt idx="518">
                  <c:v>112.5</c:v>
                </c:pt>
                <c:pt idx="519">
                  <c:v>112.5</c:v>
                </c:pt>
                <c:pt idx="520">
                  <c:v>112.5</c:v>
                </c:pt>
                <c:pt idx="521">
                  <c:v>112.5</c:v>
                </c:pt>
                <c:pt idx="522">
                  <c:v>112.5</c:v>
                </c:pt>
                <c:pt idx="523">
                  <c:v>112.5</c:v>
                </c:pt>
                <c:pt idx="524">
                  <c:v>112.5</c:v>
                </c:pt>
                <c:pt idx="525">
                  <c:v>112.5</c:v>
                </c:pt>
                <c:pt idx="526">
                  <c:v>112.5</c:v>
                </c:pt>
                <c:pt idx="527">
                  <c:v>112.5</c:v>
                </c:pt>
                <c:pt idx="528">
                  <c:v>112.5</c:v>
                </c:pt>
                <c:pt idx="529">
                  <c:v>112.5</c:v>
                </c:pt>
                <c:pt idx="530">
                  <c:v>112.5</c:v>
                </c:pt>
                <c:pt idx="531">
                  <c:v>112.5</c:v>
                </c:pt>
                <c:pt idx="532">
                  <c:v>112.5</c:v>
                </c:pt>
                <c:pt idx="533">
                  <c:v>112.5</c:v>
                </c:pt>
                <c:pt idx="534">
                  <c:v>112.5</c:v>
                </c:pt>
                <c:pt idx="535">
                  <c:v>112.5</c:v>
                </c:pt>
                <c:pt idx="536">
                  <c:v>112.5</c:v>
                </c:pt>
                <c:pt idx="537">
                  <c:v>112.5</c:v>
                </c:pt>
                <c:pt idx="538">
                  <c:v>112.5</c:v>
                </c:pt>
                <c:pt idx="539">
                  <c:v>112.5</c:v>
                </c:pt>
                <c:pt idx="540">
                  <c:v>112.5</c:v>
                </c:pt>
                <c:pt idx="541">
                  <c:v>112.5</c:v>
                </c:pt>
                <c:pt idx="542">
                  <c:v>112.5</c:v>
                </c:pt>
                <c:pt idx="543">
                  <c:v>112.5</c:v>
                </c:pt>
                <c:pt idx="544">
                  <c:v>112.5</c:v>
                </c:pt>
                <c:pt idx="545">
                  <c:v>112.5</c:v>
                </c:pt>
                <c:pt idx="546">
                  <c:v>112.5</c:v>
                </c:pt>
                <c:pt idx="547">
                  <c:v>112.5</c:v>
                </c:pt>
                <c:pt idx="548">
                  <c:v>112.5</c:v>
                </c:pt>
                <c:pt idx="549">
                  <c:v>112.5</c:v>
                </c:pt>
                <c:pt idx="550">
                  <c:v>112.5</c:v>
                </c:pt>
                <c:pt idx="551">
                  <c:v>112.5</c:v>
                </c:pt>
                <c:pt idx="552">
                  <c:v>112.5</c:v>
                </c:pt>
                <c:pt idx="553">
                  <c:v>112.5</c:v>
                </c:pt>
                <c:pt idx="554">
                  <c:v>112.5</c:v>
                </c:pt>
                <c:pt idx="555">
                  <c:v>112.5</c:v>
                </c:pt>
                <c:pt idx="556">
                  <c:v>112.5</c:v>
                </c:pt>
                <c:pt idx="557">
                  <c:v>112.5</c:v>
                </c:pt>
                <c:pt idx="558">
                  <c:v>112.5</c:v>
                </c:pt>
                <c:pt idx="559">
                  <c:v>112.5</c:v>
                </c:pt>
                <c:pt idx="560">
                  <c:v>112.5</c:v>
                </c:pt>
                <c:pt idx="561">
                  <c:v>112.5</c:v>
                </c:pt>
                <c:pt idx="562">
                  <c:v>112.5</c:v>
                </c:pt>
                <c:pt idx="563">
                  <c:v>112.5</c:v>
                </c:pt>
                <c:pt idx="564">
                  <c:v>112.5</c:v>
                </c:pt>
                <c:pt idx="565">
                  <c:v>112.5</c:v>
                </c:pt>
                <c:pt idx="566">
                  <c:v>112.5</c:v>
                </c:pt>
                <c:pt idx="567">
                  <c:v>112.5</c:v>
                </c:pt>
                <c:pt idx="568">
                  <c:v>112.5</c:v>
                </c:pt>
                <c:pt idx="569">
                  <c:v>112.5</c:v>
                </c:pt>
                <c:pt idx="570">
                  <c:v>112.5</c:v>
                </c:pt>
                <c:pt idx="571">
                  <c:v>112.5</c:v>
                </c:pt>
                <c:pt idx="572">
                  <c:v>112.5</c:v>
                </c:pt>
                <c:pt idx="573">
                  <c:v>112.5</c:v>
                </c:pt>
                <c:pt idx="574">
                  <c:v>112.5</c:v>
                </c:pt>
                <c:pt idx="575">
                  <c:v>112.5</c:v>
                </c:pt>
                <c:pt idx="576">
                  <c:v>112.5</c:v>
                </c:pt>
                <c:pt idx="577">
                  <c:v>112.5</c:v>
                </c:pt>
                <c:pt idx="578">
                  <c:v>112.5</c:v>
                </c:pt>
                <c:pt idx="579">
                  <c:v>112.5</c:v>
                </c:pt>
                <c:pt idx="580">
                  <c:v>112.5</c:v>
                </c:pt>
                <c:pt idx="581">
                  <c:v>112.5</c:v>
                </c:pt>
                <c:pt idx="582">
                  <c:v>112.5</c:v>
                </c:pt>
                <c:pt idx="583">
                  <c:v>112.5</c:v>
                </c:pt>
                <c:pt idx="584">
                  <c:v>112.5</c:v>
                </c:pt>
                <c:pt idx="585">
                  <c:v>112.5</c:v>
                </c:pt>
                <c:pt idx="586">
                  <c:v>112.5</c:v>
                </c:pt>
                <c:pt idx="587">
                  <c:v>112.5</c:v>
                </c:pt>
                <c:pt idx="588">
                  <c:v>112.5</c:v>
                </c:pt>
                <c:pt idx="589">
                  <c:v>112.5</c:v>
                </c:pt>
                <c:pt idx="590">
                  <c:v>112.5</c:v>
                </c:pt>
                <c:pt idx="591">
                  <c:v>112.5</c:v>
                </c:pt>
                <c:pt idx="592">
                  <c:v>112.5</c:v>
                </c:pt>
                <c:pt idx="593">
                  <c:v>112.5</c:v>
                </c:pt>
                <c:pt idx="594">
                  <c:v>112.5</c:v>
                </c:pt>
                <c:pt idx="595">
                  <c:v>112.5</c:v>
                </c:pt>
                <c:pt idx="596">
                  <c:v>112.5</c:v>
                </c:pt>
                <c:pt idx="597">
                  <c:v>112.5</c:v>
                </c:pt>
                <c:pt idx="598">
                  <c:v>112.5</c:v>
                </c:pt>
                <c:pt idx="599">
                  <c:v>112.5</c:v>
                </c:pt>
                <c:pt idx="600">
                  <c:v>112.5</c:v>
                </c:pt>
                <c:pt idx="601">
                  <c:v>112.5</c:v>
                </c:pt>
                <c:pt idx="602">
                  <c:v>112.5</c:v>
                </c:pt>
                <c:pt idx="603">
                  <c:v>112.5</c:v>
                </c:pt>
                <c:pt idx="604">
                  <c:v>112.5</c:v>
                </c:pt>
                <c:pt idx="605">
                  <c:v>112.5</c:v>
                </c:pt>
                <c:pt idx="606">
                  <c:v>112.5</c:v>
                </c:pt>
                <c:pt idx="607">
                  <c:v>112.5</c:v>
                </c:pt>
                <c:pt idx="608">
                  <c:v>112.5</c:v>
                </c:pt>
                <c:pt idx="609">
                  <c:v>112.5</c:v>
                </c:pt>
                <c:pt idx="610">
                  <c:v>112.5</c:v>
                </c:pt>
                <c:pt idx="611">
                  <c:v>112.5</c:v>
                </c:pt>
                <c:pt idx="612">
                  <c:v>112.5</c:v>
                </c:pt>
                <c:pt idx="613">
                  <c:v>112.5</c:v>
                </c:pt>
                <c:pt idx="614">
                  <c:v>112.5</c:v>
                </c:pt>
                <c:pt idx="615">
                  <c:v>112.5</c:v>
                </c:pt>
                <c:pt idx="616">
                  <c:v>112.5</c:v>
                </c:pt>
                <c:pt idx="617">
                  <c:v>112.5</c:v>
                </c:pt>
                <c:pt idx="618">
                  <c:v>112.5</c:v>
                </c:pt>
                <c:pt idx="619">
                  <c:v>112.5</c:v>
                </c:pt>
                <c:pt idx="620">
                  <c:v>112.5</c:v>
                </c:pt>
                <c:pt idx="621">
                  <c:v>112.5</c:v>
                </c:pt>
                <c:pt idx="622">
                  <c:v>112.5</c:v>
                </c:pt>
                <c:pt idx="623">
                  <c:v>112.5</c:v>
                </c:pt>
                <c:pt idx="624">
                  <c:v>112.5</c:v>
                </c:pt>
                <c:pt idx="625">
                  <c:v>112.5</c:v>
                </c:pt>
                <c:pt idx="626">
                  <c:v>112.5</c:v>
                </c:pt>
                <c:pt idx="627">
                  <c:v>112.5</c:v>
                </c:pt>
                <c:pt idx="628">
                  <c:v>112.5</c:v>
                </c:pt>
                <c:pt idx="629">
                  <c:v>112.5</c:v>
                </c:pt>
                <c:pt idx="630">
                  <c:v>112.5</c:v>
                </c:pt>
                <c:pt idx="631">
                  <c:v>112.5</c:v>
                </c:pt>
                <c:pt idx="632">
                  <c:v>112.5</c:v>
                </c:pt>
                <c:pt idx="633">
                  <c:v>112.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2.5</c:v>
                </c:pt>
                <c:pt idx="652">
                  <c:v>112.5</c:v>
                </c:pt>
                <c:pt idx="653">
                  <c:v>112.5</c:v>
                </c:pt>
                <c:pt idx="654">
                  <c:v>112.5</c:v>
                </c:pt>
                <c:pt idx="655">
                  <c:v>112.5</c:v>
                </c:pt>
                <c:pt idx="656">
                  <c:v>112.5</c:v>
                </c:pt>
                <c:pt idx="657">
                  <c:v>112.5</c:v>
                </c:pt>
                <c:pt idx="658">
                  <c:v>112.5</c:v>
                </c:pt>
                <c:pt idx="659">
                  <c:v>112.5</c:v>
                </c:pt>
                <c:pt idx="660">
                  <c:v>112.5</c:v>
                </c:pt>
                <c:pt idx="661">
                  <c:v>112.5</c:v>
                </c:pt>
                <c:pt idx="662">
                  <c:v>112.5</c:v>
                </c:pt>
                <c:pt idx="663">
                  <c:v>112.5</c:v>
                </c:pt>
                <c:pt idx="664">
                  <c:v>112.5</c:v>
                </c:pt>
                <c:pt idx="665">
                  <c:v>112.5</c:v>
                </c:pt>
                <c:pt idx="666">
                  <c:v>112.5</c:v>
                </c:pt>
                <c:pt idx="667">
                  <c:v>112.5</c:v>
                </c:pt>
                <c:pt idx="668">
                  <c:v>112.5</c:v>
                </c:pt>
                <c:pt idx="669">
                  <c:v>112.5</c:v>
                </c:pt>
                <c:pt idx="670">
                  <c:v>112.5</c:v>
                </c:pt>
                <c:pt idx="671">
                  <c:v>112.5</c:v>
                </c:pt>
                <c:pt idx="672">
                  <c:v>112.5</c:v>
                </c:pt>
                <c:pt idx="673">
                  <c:v>112.5</c:v>
                </c:pt>
                <c:pt idx="674">
                  <c:v>112.5</c:v>
                </c:pt>
                <c:pt idx="675">
                  <c:v>112.5</c:v>
                </c:pt>
                <c:pt idx="676">
                  <c:v>112.5</c:v>
                </c:pt>
                <c:pt idx="677">
                  <c:v>112.5</c:v>
                </c:pt>
                <c:pt idx="678">
                  <c:v>112.5</c:v>
                </c:pt>
                <c:pt idx="679">
                  <c:v>112.5</c:v>
                </c:pt>
                <c:pt idx="680">
                  <c:v>112.5</c:v>
                </c:pt>
                <c:pt idx="681">
                  <c:v>112.5</c:v>
                </c:pt>
                <c:pt idx="682">
                  <c:v>112.5</c:v>
                </c:pt>
                <c:pt idx="683">
                  <c:v>112.5</c:v>
                </c:pt>
                <c:pt idx="684">
                  <c:v>112.5</c:v>
                </c:pt>
                <c:pt idx="685">
                  <c:v>112.5</c:v>
                </c:pt>
                <c:pt idx="686">
                  <c:v>112.5</c:v>
                </c:pt>
                <c:pt idx="687">
                  <c:v>112.5</c:v>
                </c:pt>
                <c:pt idx="688">
                  <c:v>112.5</c:v>
                </c:pt>
                <c:pt idx="689">
                  <c:v>112.5</c:v>
                </c:pt>
                <c:pt idx="690">
                  <c:v>112.5</c:v>
                </c:pt>
                <c:pt idx="691">
                  <c:v>112.5</c:v>
                </c:pt>
                <c:pt idx="692">
                  <c:v>112.5</c:v>
                </c:pt>
                <c:pt idx="693">
                  <c:v>112.5</c:v>
                </c:pt>
                <c:pt idx="694">
                  <c:v>112.5</c:v>
                </c:pt>
                <c:pt idx="695">
                  <c:v>112.5</c:v>
                </c:pt>
                <c:pt idx="696">
                  <c:v>112.5</c:v>
                </c:pt>
                <c:pt idx="697">
                  <c:v>112.5</c:v>
                </c:pt>
                <c:pt idx="698">
                  <c:v>112.5</c:v>
                </c:pt>
                <c:pt idx="699">
                  <c:v>112.5</c:v>
                </c:pt>
                <c:pt idx="700">
                  <c:v>112.5</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12.5</c:v>
                </c:pt>
                <c:pt idx="152">
                  <c:v>112.5</c:v>
                </c:pt>
                <c:pt idx="153">
                  <c:v>112.5</c:v>
                </c:pt>
                <c:pt idx="154">
                  <c:v>112.5</c:v>
                </c:pt>
                <c:pt idx="155">
                  <c:v>112.5</c:v>
                </c:pt>
                <c:pt idx="156">
                  <c:v>112.5</c:v>
                </c:pt>
                <c:pt idx="157">
                  <c:v>112.5</c:v>
                </c:pt>
                <c:pt idx="158">
                  <c:v>112.5</c:v>
                </c:pt>
                <c:pt idx="159">
                  <c:v>112.5</c:v>
                </c:pt>
                <c:pt idx="160">
                  <c:v>112.5</c:v>
                </c:pt>
                <c:pt idx="161">
                  <c:v>112.5</c:v>
                </c:pt>
                <c:pt idx="162">
                  <c:v>112.5</c:v>
                </c:pt>
                <c:pt idx="163">
                  <c:v>112.5</c:v>
                </c:pt>
                <c:pt idx="164">
                  <c:v>112.5</c:v>
                </c:pt>
                <c:pt idx="165">
                  <c:v>112.5</c:v>
                </c:pt>
                <c:pt idx="166">
                  <c:v>112.5</c:v>
                </c:pt>
                <c:pt idx="167">
                  <c:v>11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12.5</c:v>
                </c:pt>
                <c:pt idx="189">
                  <c:v>112.5</c:v>
                </c:pt>
                <c:pt idx="190">
                  <c:v>112.5</c:v>
                </c:pt>
                <c:pt idx="191">
                  <c:v>112.5</c:v>
                </c:pt>
                <c:pt idx="192">
                  <c:v>112.5</c:v>
                </c:pt>
                <c:pt idx="193">
                  <c:v>112.5</c:v>
                </c:pt>
                <c:pt idx="194">
                  <c:v>112.5</c:v>
                </c:pt>
                <c:pt idx="195">
                  <c:v>112.5</c:v>
                </c:pt>
                <c:pt idx="196">
                  <c:v>112.5</c:v>
                </c:pt>
                <c:pt idx="197">
                  <c:v>112.5</c:v>
                </c:pt>
                <c:pt idx="198">
                  <c:v>112.5</c:v>
                </c:pt>
                <c:pt idx="199">
                  <c:v>112.5</c:v>
                </c:pt>
                <c:pt idx="200">
                  <c:v>112.5</c:v>
                </c:pt>
                <c:pt idx="201">
                  <c:v>112.5</c:v>
                </c:pt>
                <c:pt idx="202">
                  <c:v>112.5</c:v>
                </c:pt>
                <c:pt idx="203">
                  <c:v>112.5</c:v>
                </c:pt>
                <c:pt idx="204">
                  <c:v>112.5</c:v>
                </c:pt>
                <c:pt idx="205">
                  <c:v>112.5</c:v>
                </c:pt>
                <c:pt idx="206">
                  <c:v>112.5</c:v>
                </c:pt>
                <c:pt idx="207">
                  <c:v>112.5</c:v>
                </c:pt>
                <c:pt idx="208">
                  <c:v>112.5</c:v>
                </c:pt>
                <c:pt idx="209">
                  <c:v>112.5</c:v>
                </c:pt>
                <c:pt idx="210">
                  <c:v>112.5</c:v>
                </c:pt>
                <c:pt idx="211">
                  <c:v>112.5</c:v>
                </c:pt>
                <c:pt idx="212">
                  <c:v>112.5</c:v>
                </c:pt>
                <c:pt idx="213">
                  <c:v>112.5</c:v>
                </c:pt>
                <c:pt idx="214">
                  <c:v>112.5</c:v>
                </c:pt>
                <c:pt idx="215">
                  <c:v>112.5</c:v>
                </c:pt>
                <c:pt idx="216">
                  <c:v>112.5</c:v>
                </c:pt>
                <c:pt idx="217">
                  <c:v>112.5</c:v>
                </c:pt>
                <c:pt idx="218">
                  <c:v>112.5</c:v>
                </c:pt>
                <c:pt idx="219">
                  <c:v>112.5</c:v>
                </c:pt>
                <c:pt idx="220">
                  <c:v>112.5</c:v>
                </c:pt>
                <c:pt idx="221">
                  <c:v>112.5</c:v>
                </c:pt>
                <c:pt idx="222">
                  <c:v>112.5</c:v>
                </c:pt>
                <c:pt idx="223">
                  <c:v>112.5</c:v>
                </c:pt>
                <c:pt idx="224">
                  <c:v>112.5</c:v>
                </c:pt>
                <c:pt idx="225">
                  <c:v>112.5</c:v>
                </c:pt>
                <c:pt idx="226">
                  <c:v>112.5</c:v>
                </c:pt>
                <c:pt idx="227">
                  <c:v>112.5</c:v>
                </c:pt>
                <c:pt idx="228">
                  <c:v>112.5</c:v>
                </c:pt>
                <c:pt idx="229">
                  <c:v>112.5</c:v>
                </c:pt>
                <c:pt idx="230">
                  <c:v>112.5</c:v>
                </c:pt>
                <c:pt idx="231">
                  <c:v>112.5</c:v>
                </c:pt>
                <c:pt idx="232">
                  <c:v>112.5</c:v>
                </c:pt>
                <c:pt idx="233">
                  <c:v>112.5</c:v>
                </c:pt>
                <c:pt idx="234">
                  <c:v>112.5</c:v>
                </c:pt>
                <c:pt idx="235">
                  <c:v>112.5</c:v>
                </c:pt>
                <c:pt idx="236">
                  <c:v>112.5</c:v>
                </c:pt>
                <c:pt idx="237">
                  <c:v>112.5</c:v>
                </c:pt>
                <c:pt idx="238">
                  <c:v>112.5</c:v>
                </c:pt>
                <c:pt idx="239">
                  <c:v>112.5</c:v>
                </c:pt>
                <c:pt idx="240">
                  <c:v>112.5</c:v>
                </c:pt>
                <c:pt idx="241">
                  <c:v>112.5</c:v>
                </c:pt>
                <c:pt idx="242">
                  <c:v>112.5</c:v>
                </c:pt>
                <c:pt idx="243">
                  <c:v>112.5</c:v>
                </c:pt>
                <c:pt idx="244">
                  <c:v>112.5</c:v>
                </c:pt>
                <c:pt idx="245">
                  <c:v>112.5</c:v>
                </c:pt>
                <c:pt idx="246">
                  <c:v>112.5</c:v>
                </c:pt>
                <c:pt idx="247">
                  <c:v>112.5</c:v>
                </c:pt>
                <c:pt idx="248">
                  <c:v>112.5</c:v>
                </c:pt>
                <c:pt idx="249">
                  <c:v>112.5</c:v>
                </c:pt>
                <c:pt idx="250">
                  <c:v>112.5</c:v>
                </c:pt>
                <c:pt idx="251">
                  <c:v>124.61999999999898</c:v>
                </c:pt>
                <c:pt idx="252">
                  <c:v>124.62000000000262</c:v>
                </c:pt>
                <c:pt idx="253">
                  <c:v>124.61999999999898</c:v>
                </c:pt>
                <c:pt idx="254">
                  <c:v>124.61999999999898</c:v>
                </c:pt>
                <c:pt idx="255">
                  <c:v>124.61999999999898</c:v>
                </c:pt>
                <c:pt idx="256">
                  <c:v>124.62000000000262</c:v>
                </c:pt>
                <c:pt idx="257">
                  <c:v>124.61999999999898</c:v>
                </c:pt>
                <c:pt idx="258">
                  <c:v>124.61999999999898</c:v>
                </c:pt>
                <c:pt idx="259">
                  <c:v>124.62000000000262</c:v>
                </c:pt>
                <c:pt idx="260">
                  <c:v>124.61999999999898</c:v>
                </c:pt>
                <c:pt idx="261">
                  <c:v>124.61999999999898</c:v>
                </c:pt>
                <c:pt idx="262">
                  <c:v>124.61999999999898</c:v>
                </c:pt>
                <c:pt idx="263">
                  <c:v>124.62000000000262</c:v>
                </c:pt>
                <c:pt idx="264">
                  <c:v>124.61999999999898</c:v>
                </c:pt>
                <c:pt idx="265">
                  <c:v>124.61999999999898</c:v>
                </c:pt>
                <c:pt idx="266">
                  <c:v>124.61999999999898</c:v>
                </c:pt>
                <c:pt idx="267">
                  <c:v>124.62000000000262</c:v>
                </c:pt>
                <c:pt idx="268">
                  <c:v>124.61999999999898</c:v>
                </c:pt>
                <c:pt idx="269">
                  <c:v>124.61999999999898</c:v>
                </c:pt>
                <c:pt idx="270">
                  <c:v>124.62000000000262</c:v>
                </c:pt>
                <c:pt idx="271">
                  <c:v>124.61999999999898</c:v>
                </c:pt>
                <c:pt idx="272">
                  <c:v>124.61999999999898</c:v>
                </c:pt>
                <c:pt idx="273">
                  <c:v>124.62000000000262</c:v>
                </c:pt>
                <c:pt idx="274">
                  <c:v>124.61999999999898</c:v>
                </c:pt>
                <c:pt idx="275">
                  <c:v>124.61999999999898</c:v>
                </c:pt>
                <c:pt idx="276">
                  <c:v>124.61999999999898</c:v>
                </c:pt>
                <c:pt idx="277">
                  <c:v>124.62000000000262</c:v>
                </c:pt>
                <c:pt idx="278">
                  <c:v>124.61999999999898</c:v>
                </c:pt>
                <c:pt idx="279">
                  <c:v>124.61999999999898</c:v>
                </c:pt>
                <c:pt idx="280">
                  <c:v>124.61999999999898</c:v>
                </c:pt>
                <c:pt idx="281">
                  <c:v>124.62000000000262</c:v>
                </c:pt>
                <c:pt idx="282">
                  <c:v>124.61999999999898</c:v>
                </c:pt>
                <c:pt idx="283">
                  <c:v>124.61999999999898</c:v>
                </c:pt>
                <c:pt idx="284">
                  <c:v>124.62000000000262</c:v>
                </c:pt>
                <c:pt idx="285">
                  <c:v>124.61999999999898</c:v>
                </c:pt>
                <c:pt idx="286">
                  <c:v>124.61999999999898</c:v>
                </c:pt>
                <c:pt idx="287">
                  <c:v>124.62000000000262</c:v>
                </c:pt>
                <c:pt idx="288">
                  <c:v>124.61999999999898</c:v>
                </c:pt>
                <c:pt idx="289">
                  <c:v>124.61999999999898</c:v>
                </c:pt>
                <c:pt idx="290">
                  <c:v>124.61999999999898</c:v>
                </c:pt>
                <c:pt idx="291">
                  <c:v>124.61999999999898</c:v>
                </c:pt>
                <c:pt idx="292">
                  <c:v>124.62000000000262</c:v>
                </c:pt>
                <c:pt idx="293">
                  <c:v>124.61999999999898</c:v>
                </c:pt>
                <c:pt idx="294">
                  <c:v>124.61999999999898</c:v>
                </c:pt>
                <c:pt idx="295">
                  <c:v>124.62000000000262</c:v>
                </c:pt>
                <c:pt idx="296">
                  <c:v>124.61999999999898</c:v>
                </c:pt>
                <c:pt idx="297">
                  <c:v>124.61999999999898</c:v>
                </c:pt>
                <c:pt idx="298">
                  <c:v>124.62000000000262</c:v>
                </c:pt>
                <c:pt idx="299">
                  <c:v>124.61999999999898</c:v>
                </c:pt>
                <c:pt idx="300">
                  <c:v>124.61999999999898</c:v>
                </c:pt>
                <c:pt idx="301">
                  <c:v>124.61999999999898</c:v>
                </c:pt>
                <c:pt idx="302">
                  <c:v>124.61999999999898</c:v>
                </c:pt>
                <c:pt idx="303">
                  <c:v>124.62000000000262</c:v>
                </c:pt>
                <c:pt idx="304">
                  <c:v>124.61999999999898</c:v>
                </c:pt>
                <c:pt idx="305">
                  <c:v>124.61999999999898</c:v>
                </c:pt>
                <c:pt idx="306">
                  <c:v>124.62000000000262</c:v>
                </c:pt>
                <c:pt idx="307">
                  <c:v>124.61999999999898</c:v>
                </c:pt>
                <c:pt idx="308">
                  <c:v>124.61999999999898</c:v>
                </c:pt>
                <c:pt idx="309">
                  <c:v>124.62000000000262</c:v>
                </c:pt>
                <c:pt idx="310">
                  <c:v>124.61999999999898</c:v>
                </c:pt>
                <c:pt idx="311">
                  <c:v>124.61999999999898</c:v>
                </c:pt>
                <c:pt idx="312">
                  <c:v>124.62000000000262</c:v>
                </c:pt>
                <c:pt idx="313">
                  <c:v>124.61999999999534</c:v>
                </c:pt>
                <c:pt idx="314">
                  <c:v>124.62000000000262</c:v>
                </c:pt>
                <c:pt idx="315">
                  <c:v>124.62000000000262</c:v>
                </c:pt>
                <c:pt idx="316">
                  <c:v>124.61999999999534</c:v>
                </c:pt>
                <c:pt idx="317">
                  <c:v>124.62000000000262</c:v>
                </c:pt>
                <c:pt idx="318">
                  <c:v>124.62000000000262</c:v>
                </c:pt>
                <c:pt idx="319">
                  <c:v>124.61999999999534</c:v>
                </c:pt>
                <c:pt idx="320">
                  <c:v>124.62000000000262</c:v>
                </c:pt>
                <c:pt idx="321">
                  <c:v>124.62000000000262</c:v>
                </c:pt>
                <c:pt idx="322">
                  <c:v>124.61999999999534</c:v>
                </c:pt>
                <c:pt idx="323">
                  <c:v>124.62000000000262</c:v>
                </c:pt>
                <c:pt idx="324">
                  <c:v>124.62000000000262</c:v>
                </c:pt>
                <c:pt idx="325">
                  <c:v>124.61999999999534</c:v>
                </c:pt>
                <c:pt idx="326">
                  <c:v>124.62000000000262</c:v>
                </c:pt>
                <c:pt idx="327">
                  <c:v>124.61999999999534</c:v>
                </c:pt>
                <c:pt idx="328">
                  <c:v>124.62000000000262</c:v>
                </c:pt>
                <c:pt idx="329">
                  <c:v>124.61999999999534</c:v>
                </c:pt>
                <c:pt idx="330">
                  <c:v>124.62000000000262</c:v>
                </c:pt>
                <c:pt idx="331">
                  <c:v>124.62000000000262</c:v>
                </c:pt>
                <c:pt idx="332">
                  <c:v>124.61999999999534</c:v>
                </c:pt>
                <c:pt idx="333">
                  <c:v>124.62000000000262</c:v>
                </c:pt>
                <c:pt idx="334">
                  <c:v>124.62000000000262</c:v>
                </c:pt>
                <c:pt idx="335">
                  <c:v>124.61999999999534</c:v>
                </c:pt>
                <c:pt idx="336">
                  <c:v>124.62000000000262</c:v>
                </c:pt>
                <c:pt idx="337">
                  <c:v>124.62000000000262</c:v>
                </c:pt>
                <c:pt idx="338">
                  <c:v>124.61999999999534</c:v>
                </c:pt>
                <c:pt idx="339">
                  <c:v>124.62000000000262</c:v>
                </c:pt>
                <c:pt idx="340">
                  <c:v>124.62000000000262</c:v>
                </c:pt>
                <c:pt idx="341">
                  <c:v>124.61999999999534</c:v>
                </c:pt>
                <c:pt idx="342">
                  <c:v>124.62000000000262</c:v>
                </c:pt>
                <c:pt idx="343">
                  <c:v>124.62000000000262</c:v>
                </c:pt>
                <c:pt idx="344">
                  <c:v>124.61999999999534</c:v>
                </c:pt>
                <c:pt idx="345">
                  <c:v>124.62000000000262</c:v>
                </c:pt>
                <c:pt idx="346">
                  <c:v>124.62000000000262</c:v>
                </c:pt>
                <c:pt idx="347">
                  <c:v>124.61999999999534</c:v>
                </c:pt>
                <c:pt idx="348">
                  <c:v>124.62000000000262</c:v>
                </c:pt>
                <c:pt idx="349">
                  <c:v>124.62000000000262</c:v>
                </c:pt>
                <c:pt idx="350">
                  <c:v>124.61999999999534</c:v>
                </c:pt>
                <c:pt idx="351">
                  <c:v>124.62000000000262</c:v>
                </c:pt>
                <c:pt idx="352">
                  <c:v>124.61999999999534</c:v>
                </c:pt>
                <c:pt idx="353">
                  <c:v>124.62000000000262</c:v>
                </c:pt>
                <c:pt idx="354">
                  <c:v>124.61999999999534</c:v>
                </c:pt>
                <c:pt idx="355">
                  <c:v>124.62000000000262</c:v>
                </c:pt>
                <c:pt idx="356">
                  <c:v>124.62000000000262</c:v>
                </c:pt>
                <c:pt idx="357">
                  <c:v>124.61999999999534</c:v>
                </c:pt>
                <c:pt idx="358">
                  <c:v>124.62000000000262</c:v>
                </c:pt>
                <c:pt idx="359">
                  <c:v>124.62000000000262</c:v>
                </c:pt>
                <c:pt idx="360">
                  <c:v>124.61999999999534</c:v>
                </c:pt>
                <c:pt idx="361">
                  <c:v>124.62000000000262</c:v>
                </c:pt>
                <c:pt idx="362">
                  <c:v>124.62000000000262</c:v>
                </c:pt>
                <c:pt idx="363">
                  <c:v>124.61999999999534</c:v>
                </c:pt>
                <c:pt idx="364">
                  <c:v>124.62000000000262</c:v>
                </c:pt>
                <c:pt idx="365">
                  <c:v>124.62000000000262</c:v>
                </c:pt>
                <c:pt idx="366">
                  <c:v>124.61999999999534</c:v>
                </c:pt>
                <c:pt idx="367">
                  <c:v>124.62000000000262</c:v>
                </c:pt>
                <c:pt idx="368">
                  <c:v>124.62000000000262</c:v>
                </c:pt>
                <c:pt idx="369">
                  <c:v>124.61999999999534</c:v>
                </c:pt>
                <c:pt idx="370">
                  <c:v>124.62000000000262</c:v>
                </c:pt>
                <c:pt idx="371">
                  <c:v>124.62000000000262</c:v>
                </c:pt>
                <c:pt idx="372">
                  <c:v>124.61999999999534</c:v>
                </c:pt>
                <c:pt idx="373">
                  <c:v>124.62000000000262</c:v>
                </c:pt>
                <c:pt idx="374">
                  <c:v>124.62000000000262</c:v>
                </c:pt>
                <c:pt idx="375">
                  <c:v>124.61999999999534</c:v>
                </c:pt>
                <c:pt idx="376">
                  <c:v>124.62000000000262</c:v>
                </c:pt>
                <c:pt idx="377">
                  <c:v>124.61999999999534</c:v>
                </c:pt>
                <c:pt idx="378">
                  <c:v>124.62000000000262</c:v>
                </c:pt>
                <c:pt idx="379">
                  <c:v>124.62000000000262</c:v>
                </c:pt>
                <c:pt idx="380">
                  <c:v>124.61999999999534</c:v>
                </c:pt>
                <c:pt idx="381">
                  <c:v>124.62000000000262</c:v>
                </c:pt>
                <c:pt idx="382">
                  <c:v>124.61999999999534</c:v>
                </c:pt>
                <c:pt idx="383">
                  <c:v>124.62000000000262</c:v>
                </c:pt>
                <c:pt idx="384">
                  <c:v>124.62000000000262</c:v>
                </c:pt>
                <c:pt idx="385">
                  <c:v>124.61999999999534</c:v>
                </c:pt>
                <c:pt idx="386">
                  <c:v>124.62000000000262</c:v>
                </c:pt>
                <c:pt idx="387">
                  <c:v>124.62000000000262</c:v>
                </c:pt>
                <c:pt idx="388">
                  <c:v>124.61999999999534</c:v>
                </c:pt>
                <c:pt idx="389">
                  <c:v>124.62000000000262</c:v>
                </c:pt>
                <c:pt idx="390">
                  <c:v>124.62000000000262</c:v>
                </c:pt>
                <c:pt idx="391">
                  <c:v>124.61999999999534</c:v>
                </c:pt>
                <c:pt idx="392">
                  <c:v>124.62000000000262</c:v>
                </c:pt>
                <c:pt idx="393">
                  <c:v>124.62000000000262</c:v>
                </c:pt>
                <c:pt idx="394">
                  <c:v>124.61999999999534</c:v>
                </c:pt>
                <c:pt idx="395">
                  <c:v>124.62000000000262</c:v>
                </c:pt>
                <c:pt idx="396">
                  <c:v>124.62000000000262</c:v>
                </c:pt>
                <c:pt idx="397">
                  <c:v>124.61999999999534</c:v>
                </c:pt>
                <c:pt idx="398">
                  <c:v>124.62000000000262</c:v>
                </c:pt>
                <c:pt idx="399">
                  <c:v>124.62000000000262</c:v>
                </c:pt>
                <c:pt idx="400">
                  <c:v>124.61999999999534</c:v>
                </c:pt>
                <c:pt idx="401">
                  <c:v>124.61999999999534</c:v>
                </c:pt>
                <c:pt idx="402">
                  <c:v>124.6200000000099</c:v>
                </c:pt>
                <c:pt idx="403">
                  <c:v>124.61999999999534</c:v>
                </c:pt>
                <c:pt idx="404">
                  <c:v>124.61999999999534</c:v>
                </c:pt>
                <c:pt idx="405">
                  <c:v>124.6200000000099</c:v>
                </c:pt>
                <c:pt idx="406">
                  <c:v>124.61999999999534</c:v>
                </c:pt>
                <c:pt idx="407">
                  <c:v>124.61999999999534</c:v>
                </c:pt>
                <c:pt idx="408">
                  <c:v>124.62000000000262</c:v>
                </c:pt>
                <c:pt idx="409">
                  <c:v>124.62000000000262</c:v>
                </c:pt>
                <c:pt idx="410">
                  <c:v>124.61999999999534</c:v>
                </c:pt>
                <c:pt idx="411">
                  <c:v>124.62000000000262</c:v>
                </c:pt>
                <c:pt idx="412">
                  <c:v>124.62000000000262</c:v>
                </c:pt>
                <c:pt idx="413">
                  <c:v>124.61999999999534</c:v>
                </c:pt>
                <c:pt idx="414">
                  <c:v>124.62000000000262</c:v>
                </c:pt>
                <c:pt idx="415">
                  <c:v>124.62000000000262</c:v>
                </c:pt>
                <c:pt idx="416">
                  <c:v>124.61999999999534</c:v>
                </c:pt>
                <c:pt idx="417">
                  <c:v>124.62000000000262</c:v>
                </c:pt>
                <c:pt idx="418">
                  <c:v>124.62000000000262</c:v>
                </c:pt>
                <c:pt idx="419">
                  <c:v>124.61999999999534</c:v>
                </c:pt>
                <c:pt idx="420">
                  <c:v>124.62000000000262</c:v>
                </c:pt>
                <c:pt idx="421">
                  <c:v>124.62000000000262</c:v>
                </c:pt>
                <c:pt idx="422">
                  <c:v>124.61999999999534</c:v>
                </c:pt>
                <c:pt idx="423">
                  <c:v>124.62000000000262</c:v>
                </c:pt>
                <c:pt idx="424">
                  <c:v>124.62000000000262</c:v>
                </c:pt>
                <c:pt idx="425">
                  <c:v>124.61999999999534</c:v>
                </c:pt>
                <c:pt idx="426">
                  <c:v>124.62000000000262</c:v>
                </c:pt>
                <c:pt idx="427">
                  <c:v>124.62000000000262</c:v>
                </c:pt>
                <c:pt idx="428">
                  <c:v>124.61999999999534</c:v>
                </c:pt>
                <c:pt idx="429">
                  <c:v>124.61999999999534</c:v>
                </c:pt>
                <c:pt idx="430">
                  <c:v>124.6200000000099</c:v>
                </c:pt>
                <c:pt idx="431">
                  <c:v>124.61999999999534</c:v>
                </c:pt>
                <c:pt idx="432">
                  <c:v>124.61999999999534</c:v>
                </c:pt>
                <c:pt idx="433">
                  <c:v>124.62000000000262</c:v>
                </c:pt>
                <c:pt idx="434">
                  <c:v>124.62000000000262</c:v>
                </c:pt>
                <c:pt idx="435">
                  <c:v>124.61999999999534</c:v>
                </c:pt>
                <c:pt idx="436">
                  <c:v>124.62000000000262</c:v>
                </c:pt>
                <c:pt idx="437">
                  <c:v>124.62000000000262</c:v>
                </c:pt>
                <c:pt idx="438">
                  <c:v>124.61999999999534</c:v>
                </c:pt>
                <c:pt idx="439">
                  <c:v>124.62000000000262</c:v>
                </c:pt>
                <c:pt idx="440">
                  <c:v>124.62000000000262</c:v>
                </c:pt>
                <c:pt idx="441">
                  <c:v>124.61999999999534</c:v>
                </c:pt>
                <c:pt idx="442">
                  <c:v>124.62000000000262</c:v>
                </c:pt>
                <c:pt idx="443">
                  <c:v>124.62000000000262</c:v>
                </c:pt>
                <c:pt idx="444">
                  <c:v>124.61999999999534</c:v>
                </c:pt>
                <c:pt idx="445">
                  <c:v>124.62000000000262</c:v>
                </c:pt>
                <c:pt idx="446">
                  <c:v>124.62000000000262</c:v>
                </c:pt>
                <c:pt idx="447">
                  <c:v>124.61999999999534</c:v>
                </c:pt>
                <c:pt idx="448">
                  <c:v>124.62000000000262</c:v>
                </c:pt>
                <c:pt idx="449">
                  <c:v>124.62000000000262</c:v>
                </c:pt>
                <c:pt idx="450">
                  <c:v>124.61999999999534</c:v>
                </c:pt>
                <c:pt idx="451">
                  <c:v>124.62000000000262</c:v>
                </c:pt>
                <c:pt idx="452">
                  <c:v>124.62000000000262</c:v>
                </c:pt>
                <c:pt idx="453">
                  <c:v>124.61999999999534</c:v>
                </c:pt>
                <c:pt idx="454">
                  <c:v>124.61999999999534</c:v>
                </c:pt>
                <c:pt idx="455">
                  <c:v>124.6200000000099</c:v>
                </c:pt>
                <c:pt idx="456">
                  <c:v>124.61999999999534</c:v>
                </c:pt>
                <c:pt idx="457">
                  <c:v>124.61999999999534</c:v>
                </c:pt>
                <c:pt idx="458">
                  <c:v>124.62000000000262</c:v>
                </c:pt>
                <c:pt idx="459">
                  <c:v>124.62000000000262</c:v>
                </c:pt>
                <c:pt idx="460">
                  <c:v>124.61999999999534</c:v>
                </c:pt>
                <c:pt idx="461">
                  <c:v>124.62000000000262</c:v>
                </c:pt>
                <c:pt idx="462">
                  <c:v>124.62000000000262</c:v>
                </c:pt>
                <c:pt idx="463">
                  <c:v>124.61999999999534</c:v>
                </c:pt>
                <c:pt idx="464">
                  <c:v>124.62000000000262</c:v>
                </c:pt>
                <c:pt idx="465">
                  <c:v>124.62000000000262</c:v>
                </c:pt>
                <c:pt idx="466">
                  <c:v>124.61999999999534</c:v>
                </c:pt>
                <c:pt idx="467">
                  <c:v>124.62000000000262</c:v>
                </c:pt>
                <c:pt idx="468">
                  <c:v>124.62000000000262</c:v>
                </c:pt>
                <c:pt idx="469">
                  <c:v>124.61999999999534</c:v>
                </c:pt>
                <c:pt idx="470">
                  <c:v>124.62000000000262</c:v>
                </c:pt>
                <c:pt idx="471">
                  <c:v>124.62000000000262</c:v>
                </c:pt>
                <c:pt idx="472">
                  <c:v>124.61999999999534</c:v>
                </c:pt>
                <c:pt idx="473">
                  <c:v>124.62000000000262</c:v>
                </c:pt>
                <c:pt idx="474">
                  <c:v>124.62000000000262</c:v>
                </c:pt>
                <c:pt idx="475">
                  <c:v>124.61999999999534</c:v>
                </c:pt>
                <c:pt idx="476">
                  <c:v>124.62000000000262</c:v>
                </c:pt>
                <c:pt idx="477">
                  <c:v>124.62000000000262</c:v>
                </c:pt>
                <c:pt idx="478">
                  <c:v>124.61999999999534</c:v>
                </c:pt>
                <c:pt idx="479">
                  <c:v>124.61999999999534</c:v>
                </c:pt>
                <c:pt idx="480">
                  <c:v>124.6200000000099</c:v>
                </c:pt>
                <c:pt idx="481">
                  <c:v>124.61999999999534</c:v>
                </c:pt>
                <c:pt idx="482">
                  <c:v>124.61999999999534</c:v>
                </c:pt>
                <c:pt idx="483">
                  <c:v>124.6200000000099</c:v>
                </c:pt>
                <c:pt idx="484">
                  <c:v>124.61999999999534</c:v>
                </c:pt>
                <c:pt idx="485">
                  <c:v>124.61999999999534</c:v>
                </c:pt>
                <c:pt idx="486">
                  <c:v>124.62000000000262</c:v>
                </c:pt>
                <c:pt idx="487">
                  <c:v>124.62000000000262</c:v>
                </c:pt>
                <c:pt idx="488">
                  <c:v>124.61999999999534</c:v>
                </c:pt>
                <c:pt idx="489">
                  <c:v>124.62000000000262</c:v>
                </c:pt>
                <c:pt idx="490">
                  <c:v>124.62000000000262</c:v>
                </c:pt>
                <c:pt idx="491">
                  <c:v>124.61999999999534</c:v>
                </c:pt>
                <c:pt idx="492">
                  <c:v>124.62000000000262</c:v>
                </c:pt>
                <c:pt idx="493">
                  <c:v>124.62000000000262</c:v>
                </c:pt>
                <c:pt idx="494">
                  <c:v>124.61999999999534</c:v>
                </c:pt>
                <c:pt idx="495">
                  <c:v>124.62000000000262</c:v>
                </c:pt>
                <c:pt idx="496">
                  <c:v>124.62000000000262</c:v>
                </c:pt>
                <c:pt idx="497">
                  <c:v>124.61999999999534</c:v>
                </c:pt>
                <c:pt idx="498">
                  <c:v>124.62000000000262</c:v>
                </c:pt>
                <c:pt idx="499">
                  <c:v>124.62000000000262</c:v>
                </c:pt>
                <c:pt idx="500">
                  <c:v>124.61999999999534</c:v>
                </c:pt>
                <c:pt idx="501">
                  <c:v>124.62000000000262</c:v>
                </c:pt>
                <c:pt idx="502">
                  <c:v>124.62000000000262</c:v>
                </c:pt>
                <c:pt idx="503">
                  <c:v>124.61999999999534</c:v>
                </c:pt>
                <c:pt idx="504">
                  <c:v>124.61999999999534</c:v>
                </c:pt>
                <c:pt idx="505">
                  <c:v>124.6200000000099</c:v>
                </c:pt>
                <c:pt idx="506">
                  <c:v>124.61999999999534</c:v>
                </c:pt>
                <c:pt idx="507">
                  <c:v>124.61999999999534</c:v>
                </c:pt>
                <c:pt idx="508">
                  <c:v>124.6200000000099</c:v>
                </c:pt>
                <c:pt idx="509">
                  <c:v>124.61999999999534</c:v>
                </c:pt>
                <c:pt idx="510">
                  <c:v>124.61999999999534</c:v>
                </c:pt>
                <c:pt idx="511">
                  <c:v>124.62000000000262</c:v>
                </c:pt>
                <c:pt idx="512">
                  <c:v>124.62000000000262</c:v>
                </c:pt>
                <c:pt idx="513">
                  <c:v>124.61999999999534</c:v>
                </c:pt>
                <c:pt idx="514">
                  <c:v>124.62000000000262</c:v>
                </c:pt>
                <c:pt idx="515">
                  <c:v>124.62000000000262</c:v>
                </c:pt>
                <c:pt idx="516">
                  <c:v>124.61999999999534</c:v>
                </c:pt>
                <c:pt idx="517">
                  <c:v>124.62000000000262</c:v>
                </c:pt>
                <c:pt idx="518">
                  <c:v>124.62000000000262</c:v>
                </c:pt>
                <c:pt idx="519">
                  <c:v>124.61999999999534</c:v>
                </c:pt>
                <c:pt idx="520">
                  <c:v>124.62000000000262</c:v>
                </c:pt>
                <c:pt idx="521">
                  <c:v>124.62000000000262</c:v>
                </c:pt>
                <c:pt idx="522">
                  <c:v>124.61999999999534</c:v>
                </c:pt>
                <c:pt idx="523">
                  <c:v>124.62000000000262</c:v>
                </c:pt>
                <c:pt idx="524">
                  <c:v>124.62000000000262</c:v>
                </c:pt>
                <c:pt idx="525">
                  <c:v>124.61999999999534</c:v>
                </c:pt>
                <c:pt idx="526">
                  <c:v>124.62000000000262</c:v>
                </c:pt>
                <c:pt idx="527">
                  <c:v>124.61999999999534</c:v>
                </c:pt>
                <c:pt idx="528">
                  <c:v>124.62000000000262</c:v>
                </c:pt>
                <c:pt idx="529">
                  <c:v>124.62000000000262</c:v>
                </c:pt>
                <c:pt idx="530">
                  <c:v>124.61999999999534</c:v>
                </c:pt>
                <c:pt idx="531">
                  <c:v>124.62000000000262</c:v>
                </c:pt>
                <c:pt idx="532">
                  <c:v>124.62000000000262</c:v>
                </c:pt>
                <c:pt idx="533">
                  <c:v>124.61999999999534</c:v>
                </c:pt>
                <c:pt idx="534">
                  <c:v>124.62000000000262</c:v>
                </c:pt>
                <c:pt idx="535">
                  <c:v>124.62000000000262</c:v>
                </c:pt>
                <c:pt idx="536">
                  <c:v>124.61999999999534</c:v>
                </c:pt>
                <c:pt idx="537">
                  <c:v>124.62000000000262</c:v>
                </c:pt>
                <c:pt idx="538">
                  <c:v>124.61999999999534</c:v>
                </c:pt>
                <c:pt idx="539">
                  <c:v>124.62000000000262</c:v>
                </c:pt>
                <c:pt idx="540">
                  <c:v>124.62000000000262</c:v>
                </c:pt>
                <c:pt idx="541">
                  <c:v>124.61999999999534</c:v>
                </c:pt>
                <c:pt idx="542">
                  <c:v>124.62000000000262</c:v>
                </c:pt>
                <c:pt idx="543">
                  <c:v>124.62000000000262</c:v>
                </c:pt>
                <c:pt idx="544">
                  <c:v>124.61999999999534</c:v>
                </c:pt>
                <c:pt idx="545">
                  <c:v>124.62000000000262</c:v>
                </c:pt>
                <c:pt idx="546">
                  <c:v>124.62000000000262</c:v>
                </c:pt>
                <c:pt idx="547">
                  <c:v>124.61999999999534</c:v>
                </c:pt>
                <c:pt idx="548">
                  <c:v>124.62000000000262</c:v>
                </c:pt>
                <c:pt idx="549">
                  <c:v>124.62000000000262</c:v>
                </c:pt>
                <c:pt idx="550">
                  <c:v>124.61999999999534</c:v>
                </c:pt>
                <c:pt idx="551">
                  <c:v>124.62000000000262</c:v>
                </c:pt>
                <c:pt idx="552">
                  <c:v>124.61999999999534</c:v>
                </c:pt>
                <c:pt idx="553">
                  <c:v>124.62000000000262</c:v>
                </c:pt>
                <c:pt idx="554">
                  <c:v>124.62000000000262</c:v>
                </c:pt>
                <c:pt idx="555">
                  <c:v>124.61999999999534</c:v>
                </c:pt>
                <c:pt idx="556">
                  <c:v>124.62000000000262</c:v>
                </c:pt>
                <c:pt idx="557">
                  <c:v>124.62000000000262</c:v>
                </c:pt>
                <c:pt idx="558">
                  <c:v>124.61999999999534</c:v>
                </c:pt>
                <c:pt idx="559">
                  <c:v>124.62000000000262</c:v>
                </c:pt>
                <c:pt idx="560">
                  <c:v>124.62000000000262</c:v>
                </c:pt>
                <c:pt idx="561">
                  <c:v>124.61999999999534</c:v>
                </c:pt>
                <c:pt idx="562">
                  <c:v>124.62000000000262</c:v>
                </c:pt>
                <c:pt idx="563">
                  <c:v>124.62000000000262</c:v>
                </c:pt>
                <c:pt idx="564">
                  <c:v>124.61999999999534</c:v>
                </c:pt>
                <c:pt idx="565">
                  <c:v>124.62000000000262</c:v>
                </c:pt>
                <c:pt idx="566">
                  <c:v>124.61999999999534</c:v>
                </c:pt>
                <c:pt idx="567">
                  <c:v>124.62000000000262</c:v>
                </c:pt>
                <c:pt idx="568">
                  <c:v>124.62000000000262</c:v>
                </c:pt>
                <c:pt idx="569">
                  <c:v>124.61999999999534</c:v>
                </c:pt>
                <c:pt idx="570">
                  <c:v>124.62000000000262</c:v>
                </c:pt>
                <c:pt idx="571">
                  <c:v>124.62000000000262</c:v>
                </c:pt>
                <c:pt idx="572">
                  <c:v>124.61999999999534</c:v>
                </c:pt>
                <c:pt idx="573">
                  <c:v>124.62000000000262</c:v>
                </c:pt>
                <c:pt idx="574">
                  <c:v>124.62000000000262</c:v>
                </c:pt>
                <c:pt idx="575">
                  <c:v>124.61999999999534</c:v>
                </c:pt>
                <c:pt idx="576">
                  <c:v>124.61999999999534</c:v>
                </c:pt>
                <c:pt idx="577">
                  <c:v>124.61999999999534</c:v>
                </c:pt>
                <c:pt idx="578">
                  <c:v>124.6200000000099</c:v>
                </c:pt>
                <c:pt idx="579">
                  <c:v>124.6200000000099</c:v>
                </c:pt>
                <c:pt idx="580">
                  <c:v>124.61999999999534</c:v>
                </c:pt>
                <c:pt idx="581">
                  <c:v>124.61999999999534</c:v>
                </c:pt>
                <c:pt idx="582">
                  <c:v>124.61999999999534</c:v>
                </c:pt>
                <c:pt idx="583">
                  <c:v>124.61999999999534</c:v>
                </c:pt>
                <c:pt idx="584">
                  <c:v>124.6200000000099</c:v>
                </c:pt>
                <c:pt idx="585">
                  <c:v>124.6200000000099</c:v>
                </c:pt>
                <c:pt idx="586">
                  <c:v>124.61999999999534</c:v>
                </c:pt>
                <c:pt idx="587">
                  <c:v>124.61999999999534</c:v>
                </c:pt>
                <c:pt idx="588">
                  <c:v>124.61999999999534</c:v>
                </c:pt>
                <c:pt idx="589">
                  <c:v>124.61999999999534</c:v>
                </c:pt>
                <c:pt idx="590">
                  <c:v>124.6200000000099</c:v>
                </c:pt>
                <c:pt idx="591">
                  <c:v>124.61999999999534</c:v>
                </c:pt>
                <c:pt idx="592">
                  <c:v>124.6200000000099</c:v>
                </c:pt>
                <c:pt idx="593">
                  <c:v>124.61999999999534</c:v>
                </c:pt>
                <c:pt idx="594">
                  <c:v>124.61999999999534</c:v>
                </c:pt>
                <c:pt idx="595">
                  <c:v>124.61999999999534</c:v>
                </c:pt>
                <c:pt idx="596">
                  <c:v>124.6200000000099</c:v>
                </c:pt>
                <c:pt idx="597">
                  <c:v>124.61999999999534</c:v>
                </c:pt>
                <c:pt idx="598">
                  <c:v>124.6200000000099</c:v>
                </c:pt>
                <c:pt idx="599">
                  <c:v>124.61999999999534</c:v>
                </c:pt>
                <c:pt idx="600">
                  <c:v>124.61999999999534</c:v>
                </c:pt>
                <c:pt idx="601">
                  <c:v>124.61999999999534</c:v>
                </c:pt>
                <c:pt idx="602">
                  <c:v>124.6200000000099</c:v>
                </c:pt>
                <c:pt idx="603">
                  <c:v>124.61999999999534</c:v>
                </c:pt>
                <c:pt idx="604">
                  <c:v>124.6200000000099</c:v>
                </c:pt>
                <c:pt idx="605">
                  <c:v>124.61999999999534</c:v>
                </c:pt>
                <c:pt idx="606">
                  <c:v>124.61999999999534</c:v>
                </c:pt>
                <c:pt idx="607">
                  <c:v>124.61999999999534</c:v>
                </c:pt>
                <c:pt idx="608">
                  <c:v>124.61999999999534</c:v>
                </c:pt>
                <c:pt idx="609">
                  <c:v>124.6200000000099</c:v>
                </c:pt>
                <c:pt idx="610">
                  <c:v>124.6200000000099</c:v>
                </c:pt>
                <c:pt idx="611">
                  <c:v>124.61999999999534</c:v>
                </c:pt>
                <c:pt idx="612">
                  <c:v>124.61999999999534</c:v>
                </c:pt>
                <c:pt idx="613">
                  <c:v>124.61999999999534</c:v>
                </c:pt>
                <c:pt idx="614">
                  <c:v>124.61999999999534</c:v>
                </c:pt>
                <c:pt idx="615">
                  <c:v>124.6200000000099</c:v>
                </c:pt>
                <c:pt idx="616">
                  <c:v>124.61999999999534</c:v>
                </c:pt>
                <c:pt idx="617">
                  <c:v>124.6200000000099</c:v>
                </c:pt>
                <c:pt idx="618">
                  <c:v>124.61999999999534</c:v>
                </c:pt>
                <c:pt idx="619">
                  <c:v>124.61999999999534</c:v>
                </c:pt>
                <c:pt idx="620">
                  <c:v>124.61999999999534</c:v>
                </c:pt>
                <c:pt idx="621">
                  <c:v>124.6200000000099</c:v>
                </c:pt>
                <c:pt idx="622">
                  <c:v>124.61999999999534</c:v>
                </c:pt>
                <c:pt idx="623">
                  <c:v>124.6200000000099</c:v>
                </c:pt>
                <c:pt idx="624">
                  <c:v>124.61999999999534</c:v>
                </c:pt>
                <c:pt idx="625">
                  <c:v>124.61999999999534</c:v>
                </c:pt>
                <c:pt idx="626">
                  <c:v>124.61999999999534</c:v>
                </c:pt>
                <c:pt idx="627">
                  <c:v>124.6200000000099</c:v>
                </c:pt>
                <c:pt idx="628">
                  <c:v>124.61999999999534</c:v>
                </c:pt>
                <c:pt idx="629">
                  <c:v>124.6200000000099</c:v>
                </c:pt>
                <c:pt idx="630">
                  <c:v>124.61999999999534</c:v>
                </c:pt>
                <c:pt idx="631">
                  <c:v>124.61999999999534</c:v>
                </c:pt>
                <c:pt idx="632">
                  <c:v>124.61999999999534</c:v>
                </c:pt>
                <c:pt idx="633">
                  <c:v>124.61999999999534</c:v>
                </c:pt>
                <c:pt idx="634">
                  <c:v>124.6200000000099</c:v>
                </c:pt>
                <c:pt idx="635">
                  <c:v>124.6200000000099</c:v>
                </c:pt>
                <c:pt idx="636">
                  <c:v>124.61999999999534</c:v>
                </c:pt>
                <c:pt idx="637">
                  <c:v>124.61999999999534</c:v>
                </c:pt>
                <c:pt idx="638">
                  <c:v>124.61999999999534</c:v>
                </c:pt>
                <c:pt idx="639">
                  <c:v>124.61999999999534</c:v>
                </c:pt>
                <c:pt idx="640">
                  <c:v>124.6200000000099</c:v>
                </c:pt>
                <c:pt idx="641">
                  <c:v>124.61999999999534</c:v>
                </c:pt>
                <c:pt idx="642">
                  <c:v>124.6200000000099</c:v>
                </c:pt>
                <c:pt idx="643">
                  <c:v>124.61999999999534</c:v>
                </c:pt>
                <c:pt idx="644">
                  <c:v>124.61999999999534</c:v>
                </c:pt>
                <c:pt idx="645">
                  <c:v>124.61999999999534</c:v>
                </c:pt>
                <c:pt idx="646">
                  <c:v>124.6200000000099</c:v>
                </c:pt>
                <c:pt idx="647">
                  <c:v>124.61999999999534</c:v>
                </c:pt>
                <c:pt idx="648">
                  <c:v>124.6200000000099</c:v>
                </c:pt>
                <c:pt idx="649">
                  <c:v>124.61999999999534</c:v>
                </c:pt>
                <c:pt idx="650">
                  <c:v>124.61999999999534</c:v>
                </c:pt>
                <c:pt idx="651">
                  <c:v>124.61999999999534</c:v>
                </c:pt>
                <c:pt idx="652">
                  <c:v>124.6200000000099</c:v>
                </c:pt>
                <c:pt idx="653">
                  <c:v>124.61999999999534</c:v>
                </c:pt>
                <c:pt idx="654">
                  <c:v>124.6200000000099</c:v>
                </c:pt>
                <c:pt idx="655">
                  <c:v>124.61999999999534</c:v>
                </c:pt>
                <c:pt idx="656">
                  <c:v>124.61999999999534</c:v>
                </c:pt>
                <c:pt idx="657">
                  <c:v>124.61999999999534</c:v>
                </c:pt>
                <c:pt idx="658">
                  <c:v>124.61999999999534</c:v>
                </c:pt>
                <c:pt idx="659">
                  <c:v>124.6200000000099</c:v>
                </c:pt>
                <c:pt idx="660">
                  <c:v>124.6200000000099</c:v>
                </c:pt>
                <c:pt idx="661">
                  <c:v>124.61999999999534</c:v>
                </c:pt>
                <c:pt idx="662">
                  <c:v>124.61999999999534</c:v>
                </c:pt>
                <c:pt idx="663">
                  <c:v>124.61999999999534</c:v>
                </c:pt>
                <c:pt idx="664">
                  <c:v>124.61999999999534</c:v>
                </c:pt>
                <c:pt idx="665">
                  <c:v>124.6200000000099</c:v>
                </c:pt>
                <c:pt idx="666">
                  <c:v>124.61999999999534</c:v>
                </c:pt>
                <c:pt idx="667">
                  <c:v>124.6200000000099</c:v>
                </c:pt>
                <c:pt idx="668">
                  <c:v>124.61999999999534</c:v>
                </c:pt>
                <c:pt idx="669">
                  <c:v>124.61999999999534</c:v>
                </c:pt>
                <c:pt idx="670">
                  <c:v>124.61999999999534</c:v>
                </c:pt>
                <c:pt idx="671">
                  <c:v>124.6200000000099</c:v>
                </c:pt>
                <c:pt idx="672">
                  <c:v>124.61999999999534</c:v>
                </c:pt>
                <c:pt idx="673">
                  <c:v>124.6200000000099</c:v>
                </c:pt>
                <c:pt idx="674">
                  <c:v>124.61999999999534</c:v>
                </c:pt>
                <c:pt idx="675">
                  <c:v>124.61999999999534</c:v>
                </c:pt>
                <c:pt idx="676">
                  <c:v>124.61999999999534</c:v>
                </c:pt>
                <c:pt idx="677">
                  <c:v>124.6200000000099</c:v>
                </c:pt>
                <c:pt idx="678">
                  <c:v>124.61999999999534</c:v>
                </c:pt>
                <c:pt idx="679">
                  <c:v>124.6200000000099</c:v>
                </c:pt>
                <c:pt idx="680">
                  <c:v>124.61999999999534</c:v>
                </c:pt>
                <c:pt idx="681">
                  <c:v>124.61999999999534</c:v>
                </c:pt>
                <c:pt idx="682">
                  <c:v>124.61999999999534</c:v>
                </c:pt>
                <c:pt idx="683">
                  <c:v>124.61999999999534</c:v>
                </c:pt>
                <c:pt idx="684">
                  <c:v>124.6200000000099</c:v>
                </c:pt>
                <c:pt idx="685">
                  <c:v>124.6200000000099</c:v>
                </c:pt>
                <c:pt idx="686">
                  <c:v>124.61999999999534</c:v>
                </c:pt>
                <c:pt idx="687">
                  <c:v>124.61999999999534</c:v>
                </c:pt>
                <c:pt idx="688">
                  <c:v>124.61999999999534</c:v>
                </c:pt>
                <c:pt idx="689">
                  <c:v>124.61999999999534</c:v>
                </c:pt>
                <c:pt idx="690">
                  <c:v>124.6200000000099</c:v>
                </c:pt>
                <c:pt idx="691">
                  <c:v>124.6200000000099</c:v>
                </c:pt>
                <c:pt idx="692">
                  <c:v>124.61999999999534</c:v>
                </c:pt>
                <c:pt idx="693">
                  <c:v>124.61999999999534</c:v>
                </c:pt>
                <c:pt idx="694">
                  <c:v>124.61999999999534</c:v>
                </c:pt>
                <c:pt idx="695">
                  <c:v>124.61999999999534</c:v>
                </c:pt>
                <c:pt idx="696">
                  <c:v>124.6200000000099</c:v>
                </c:pt>
                <c:pt idx="697">
                  <c:v>124.61999999999534</c:v>
                </c:pt>
                <c:pt idx="698">
                  <c:v>124.6200000000099</c:v>
                </c:pt>
                <c:pt idx="699">
                  <c:v>124.61999999999534</c:v>
                </c:pt>
                <c:pt idx="700">
                  <c:v>124.61999999999534</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96.720000000000255</c:v>
                </c:pt>
                <c:pt idx="52">
                  <c:v>96.719999999999345</c:v>
                </c:pt>
                <c:pt idx="53">
                  <c:v>96.720000000000255</c:v>
                </c:pt>
                <c:pt idx="54">
                  <c:v>96.720000000000255</c:v>
                </c:pt>
                <c:pt idx="55">
                  <c:v>96.720000000000255</c:v>
                </c:pt>
                <c:pt idx="56">
                  <c:v>96.719999999999345</c:v>
                </c:pt>
                <c:pt idx="57">
                  <c:v>96.720000000000255</c:v>
                </c:pt>
                <c:pt idx="58">
                  <c:v>96.720000000000255</c:v>
                </c:pt>
                <c:pt idx="59">
                  <c:v>96.719999999999345</c:v>
                </c:pt>
                <c:pt idx="60">
                  <c:v>96.720000000000255</c:v>
                </c:pt>
                <c:pt idx="61">
                  <c:v>96.720000000000255</c:v>
                </c:pt>
                <c:pt idx="62">
                  <c:v>96.720000000000255</c:v>
                </c:pt>
                <c:pt idx="63">
                  <c:v>96.719999999999345</c:v>
                </c:pt>
                <c:pt idx="64">
                  <c:v>96.720000000000255</c:v>
                </c:pt>
                <c:pt idx="65">
                  <c:v>96.720000000000255</c:v>
                </c:pt>
                <c:pt idx="66">
                  <c:v>96.719999999999345</c:v>
                </c:pt>
                <c:pt idx="67">
                  <c:v>96.720000000000255</c:v>
                </c:pt>
                <c:pt idx="68">
                  <c:v>96.720000000000255</c:v>
                </c:pt>
                <c:pt idx="69">
                  <c:v>96.720000000000255</c:v>
                </c:pt>
                <c:pt idx="70">
                  <c:v>96.719999999999345</c:v>
                </c:pt>
                <c:pt idx="71">
                  <c:v>96.720000000000255</c:v>
                </c:pt>
                <c:pt idx="72">
                  <c:v>96.720000000000255</c:v>
                </c:pt>
                <c:pt idx="73">
                  <c:v>96.719999999999345</c:v>
                </c:pt>
                <c:pt idx="74">
                  <c:v>96.720000000000255</c:v>
                </c:pt>
                <c:pt idx="75">
                  <c:v>96.720000000000255</c:v>
                </c:pt>
                <c:pt idx="76">
                  <c:v>96.720000000000255</c:v>
                </c:pt>
                <c:pt idx="77">
                  <c:v>96.719999999999345</c:v>
                </c:pt>
                <c:pt idx="78">
                  <c:v>96.720000000000255</c:v>
                </c:pt>
                <c:pt idx="79">
                  <c:v>96.720000000000255</c:v>
                </c:pt>
                <c:pt idx="80">
                  <c:v>96.720000000000255</c:v>
                </c:pt>
                <c:pt idx="81">
                  <c:v>96.719999999999345</c:v>
                </c:pt>
                <c:pt idx="82">
                  <c:v>96.720000000000255</c:v>
                </c:pt>
                <c:pt idx="83">
                  <c:v>96.720000000000255</c:v>
                </c:pt>
                <c:pt idx="84">
                  <c:v>96.719999999999345</c:v>
                </c:pt>
                <c:pt idx="85">
                  <c:v>96.720000000001164</c:v>
                </c:pt>
                <c:pt idx="86">
                  <c:v>96.719999999999345</c:v>
                </c:pt>
                <c:pt idx="87">
                  <c:v>96.719999999999345</c:v>
                </c:pt>
                <c:pt idx="88">
                  <c:v>96.720000000001164</c:v>
                </c:pt>
                <c:pt idx="89">
                  <c:v>96.719999999999345</c:v>
                </c:pt>
                <c:pt idx="90">
                  <c:v>96.719999999999345</c:v>
                </c:pt>
                <c:pt idx="91">
                  <c:v>96.720000000001164</c:v>
                </c:pt>
                <c:pt idx="92">
                  <c:v>96.719999999999345</c:v>
                </c:pt>
                <c:pt idx="93">
                  <c:v>96.719999999999345</c:v>
                </c:pt>
                <c:pt idx="94">
                  <c:v>96.720000000001164</c:v>
                </c:pt>
                <c:pt idx="95">
                  <c:v>96.719999999999345</c:v>
                </c:pt>
                <c:pt idx="96">
                  <c:v>96.719999999999345</c:v>
                </c:pt>
                <c:pt idx="97">
                  <c:v>96.720000000001164</c:v>
                </c:pt>
                <c:pt idx="98">
                  <c:v>96.719999999999345</c:v>
                </c:pt>
                <c:pt idx="99">
                  <c:v>96.720000000001164</c:v>
                </c:pt>
                <c:pt idx="100">
                  <c:v>96.719999999999345</c:v>
                </c:pt>
                <c:pt idx="101">
                  <c:v>113.3799999999992</c:v>
                </c:pt>
                <c:pt idx="102">
                  <c:v>113.38000000000102</c:v>
                </c:pt>
                <c:pt idx="103">
                  <c:v>113.3799999999992</c:v>
                </c:pt>
                <c:pt idx="104">
                  <c:v>113.38000000000102</c:v>
                </c:pt>
                <c:pt idx="105">
                  <c:v>113.3799999999992</c:v>
                </c:pt>
                <c:pt idx="106">
                  <c:v>113.38000000000102</c:v>
                </c:pt>
                <c:pt idx="107">
                  <c:v>113.3799999999992</c:v>
                </c:pt>
                <c:pt idx="108">
                  <c:v>113.38000000000102</c:v>
                </c:pt>
                <c:pt idx="109">
                  <c:v>113.3799999999992</c:v>
                </c:pt>
                <c:pt idx="110">
                  <c:v>113.3799999999992</c:v>
                </c:pt>
                <c:pt idx="111">
                  <c:v>113.38000000000102</c:v>
                </c:pt>
                <c:pt idx="112">
                  <c:v>113.3799999999992</c:v>
                </c:pt>
                <c:pt idx="113">
                  <c:v>113.38000000000102</c:v>
                </c:pt>
                <c:pt idx="114">
                  <c:v>113.3799999999992</c:v>
                </c:pt>
                <c:pt idx="115">
                  <c:v>113.38000000000102</c:v>
                </c:pt>
                <c:pt idx="116">
                  <c:v>113.3799999999992</c:v>
                </c:pt>
                <c:pt idx="117">
                  <c:v>113.3799999999992</c:v>
                </c:pt>
                <c:pt idx="118">
                  <c:v>113.38000000000102</c:v>
                </c:pt>
                <c:pt idx="119">
                  <c:v>113.3799999999992</c:v>
                </c:pt>
                <c:pt idx="120">
                  <c:v>113.38000000000102</c:v>
                </c:pt>
                <c:pt idx="121">
                  <c:v>113.3799999999992</c:v>
                </c:pt>
                <c:pt idx="122">
                  <c:v>113.38000000000102</c:v>
                </c:pt>
                <c:pt idx="123">
                  <c:v>113.3799999999992</c:v>
                </c:pt>
                <c:pt idx="124">
                  <c:v>113.3799999999992</c:v>
                </c:pt>
                <c:pt idx="125">
                  <c:v>113.38000000000102</c:v>
                </c:pt>
                <c:pt idx="126">
                  <c:v>113.38000000000102</c:v>
                </c:pt>
                <c:pt idx="127">
                  <c:v>113.3799999999992</c:v>
                </c:pt>
                <c:pt idx="128">
                  <c:v>113.3799999999992</c:v>
                </c:pt>
                <c:pt idx="129">
                  <c:v>113.38000000000102</c:v>
                </c:pt>
                <c:pt idx="130">
                  <c:v>113.3799999999992</c:v>
                </c:pt>
                <c:pt idx="131">
                  <c:v>113.3799999999992</c:v>
                </c:pt>
                <c:pt idx="132">
                  <c:v>113.38000000000102</c:v>
                </c:pt>
                <c:pt idx="133">
                  <c:v>113.38000000000102</c:v>
                </c:pt>
                <c:pt idx="134">
                  <c:v>113.3799999999992</c:v>
                </c:pt>
                <c:pt idx="135">
                  <c:v>113.3799999999992</c:v>
                </c:pt>
                <c:pt idx="136">
                  <c:v>113.38000000000102</c:v>
                </c:pt>
                <c:pt idx="137">
                  <c:v>113.3799999999992</c:v>
                </c:pt>
                <c:pt idx="138">
                  <c:v>113.3799999999992</c:v>
                </c:pt>
                <c:pt idx="139">
                  <c:v>113.38000000000102</c:v>
                </c:pt>
                <c:pt idx="140">
                  <c:v>113.38000000000102</c:v>
                </c:pt>
                <c:pt idx="141">
                  <c:v>113.3799999999992</c:v>
                </c:pt>
                <c:pt idx="142">
                  <c:v>113.3799999999992</c:v>
                </c:pt>
                <c:pt idx="143">
                  <c:v>113.38000000000102</c:v>
                </c:pt>
                <c:pt idx="144">
                  <c:v>113.3799999999992</c:v>
                </c:pt>
                <c:pt idx="145">
                  <c:v>113.3799999999992</c:v>
                </c:pt>
                <c:pt idx="146">
                  <c:v>113.38000000000102</c:v>
                </c:pt>
                <c:pt idx="147">
                  <c:v>113.38000000000102</c:v>
                </c:pt>
                <c:pt idx="148">
                  <c:v>113.3799999999992</c:v>
                </c:pt>
                <c:pt idx="149">
                  <c:v>113.3799999999992</c:v>
                </c:pt>
                <c:pt idx="150">
                  <c:v>113.38000000000102</c:v>
                </c:pt>
                <c:pt idx="151">
                  <c:v>113.38000000000102</c:v>
                </c:pt>
                <c:pt idx="152">
                  <c:v>113.3799999999992</c:v>
                </c:pt>
                <c:pt idx="153">
                  <c:v>113.3799999999992</c:v>
                </c:pt>
                <c:pt idx="154">
                  <c:v>113.38000000000102</c:v>
                </c:pt>
                <c:pt idx="155">
                  <c:v>113.3799999999992</c:v>
                </c:pt>
                <c:pt idx="156">
                  <c:v>113.3799999999992</c:v>
                </c:pt>
                <c:pt idx="157">
                  <c:v>113.38000000000102</c:v>
                </c:pt>
                <c:pt idx="158">
                  <c:v>113.38000000000102</c:v>
                </c:pt>
                <c:pt idx="159">
                  <c:v>113.3799999999992</c:v>
                </c:pt>
                <c:pt idx="160">
                  <c:v>113.3799999999992</c:v>
                </c:pt>
                <c:pt idx="161">
                  <c:v>113.38000000000102</c:v>
                </c:pt>
                <c:pt idx="162">
                  <c:v>113.37999999999738</c:v>
                </c:pt>
                <c:pt idx="163">
                  <c:v>113.38000000000102</c:v>
                </c:pt>
                <c:pt idx="164">
                  <c:v>113.38000000000102</c:v>
                </c:pt>
                <c:pt idx="165">
                  <c:v>113.38000000000102</c:v>
                </c:pt>
                <c:pt idx="166">
                  <c:v>113.38000000000102</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8000000000102</c:v>
                </c:pt>
                <c:pt idx="180">
                  <c:v>113.38000000000102</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7999999999738</c:v>
                </c:pt>
                <c:pt idx="202">
                  <c:v>113.38000000000466</c:v>
                </c:pt>
                <c:pt idx="203">
                  <c:v>113.37999999999738</c:v>
                </c:pt>
                <c:pt idx="204">
                  <c:v>113.38000000000102</c:v>
                </c:pt>
                <c:pt idx="205">
                  <c:v>113.38000000000102</c:v>
                </c:pt>
                <c:pt idx="206">
                  <c:v>113.37999999999738</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7999999999738</c:v>
                </c:pt>
                <c:pt idx="216">
                  <c:v>113.38000000000466</c:v>
                </c:pt>
                <c:pt idx="217">
                  <c:v>113.37999999999738</c:v>
                </c:pt>
                <c:pt idx="218">
                  <c:v>113.38000000000102</c:v>
                </c:pt>
                <c:pt idx="219">
                  <c:v>113.38000000000102</c:v>
                </c:pt>
                <c:pt idx="220">
                  <c:v>113.37999999999738</c:v>
                </c:pt>
                <c:pt idx="221">
                  <c:v>113.38000000000102</c:v>
                </c:pt>
                <c:pt idx="222">
                  <c:v>113.38000000000102</c:v>
                </c:pt>
                <c:pt idx="223">
                  <c:v>113.37999999999738</c:v>
                </c:pt>
                <c:pt idx="224">
                  <c:v>113.38000000000102</c:v>
                </c:pt>
                <c:pt idx="225">
                  <c:v>113.38000000000102</c:v>
                </c:pt>
                <c:pt idx="226">
                  <c:v>113.37999999999738</c:v>
                </c:pt>
                <c:pt idx="227">
                  <c:v>113.38000000000466</c:v>
                </c:pt>
                <c:pt idx="228">
                  <c:v>113.37999999999738</c:v>
                </c:pt>
                <c:pt idx="229">
                  <c:v>113.37999999999738</c:v>
                </c:pt>
                <c:pt idx="230">
                  <c:v>113.38000000000466</c:v>
                </c:pt>
                <c:pt idx="231">
                  <c:v>113.37999999999738</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7999999999738</c:v>
                </c:pt>
                <c:pt idx="241">
                  <c:v>113.38000000000466</c:v>
                </c:pt>
                <c:pt idx="242">
                  <c:v>113.37999999999738</c:v>
                </c:pt>
                <c:pt idx="243">
                  <c:v>113.38000000000102</c:v>
                </c:pt>
                <c:pt idx="244">
                  <c:v>113.38000000000102</c:v>
                </c:pt>
                <c:pt idx="245">
                  <c:v>113.37999999999738</c:v>
                </c:pt>
                <c:pt idx="246">
                  <c:v>113.38000000000102</c:v>
                </c:pt>
                <c:pt idx="247">
                  <c:v>113.38000000000102</c:v>
                </c:pt>
                <c:pt idx="248">
                  <c:v>113.37999999999738</c:v>
                </c:pt>
                <c:pt idx="249">
                  <c:v>113.38000000000102</c:v>
                </c:pt>
                <c:pt idx="250">
                  <c:v>113.38000000000102</c:v>
                </c:pt>
                <c:pt idx="251">
                  <c:v>113.38000000000102</c:v>
                </c:pt>
                <c:pt idx="252">
                  <c:v>113.37999999999738</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8000000000102</c:v>
                </c:pt>
                <c:pt idx="284">
                  <c:v>113.37999999999738</c:v>
                </c:pt>
                <c:pt idx="285">
                  <c:v>113.38000000000102</c:v>
                </c:pt>
                <c:pt idx="286">
                  <c:v>113.38000000000102</c:v>
                </c:pt>
                <c:pt idx="287">
                  <c:v>113.37999999999738</c:v>
                </c:pt>
                <c:pt idx="288">
                  <c:v>113.38000000000102</c:v>
                </c:pt>
                <c:pt idx="289">
                  <c:v>113.38000000000102</c:v>
                </c:pt>
                <c:pt idx="290">
                  <c:v>113.38000000000102</c:v>
                </c:pt>
                <c:pt idx="291">
                  <c:v>113.37999999999738</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8000000000102</c:v>
                </c:pt>
                <c:pt idx="300">
                  <c:v>113.38000000000102</c:v>
                </c:pt>
                <c:pt idx="301">
                  <c:v>113.37999999999738</c:v>
                </c:pt>
                <c:pt idx="302">
                  <c:v>113.38000000000102</c:v>
                </c:pt>
                <c:pt idx="303">
                  <c:v>113.38000000000102</c:v>
                </c:pt>
                <c:pt idx="304">
                  <c:v>113.38000000000466</c:v>
                </c:pt>
                <c:pt idx="305">
                  <c:v>113.3799999999901</c:v>
                </c:pt>
                <c:pt idx="306">
                  <c:v>113.38000000000466</c:v>
                </c:pt>
                <c:pt idx="307">
                  <c:v>113.38000000000466</c:v>
                </c:pt>
                <c:pt idx="308">
                  <c:v>113.37999999999738</c:v>
                </c:pt>
                <c:pt idx="309">
                  <c:v>113.37999999999738</c:v>
                </c:pt>
                <c:pt idx="310">
                  <c:v>113.38000000000466</c:v>
                </c:pt>
                <c:pt idx="311">
                  <c:v>113.37999999999738</c:v>
                </c:pt>
                <c:pt idx="312">
                  <c:v>113.37999999999738</c:v>
                </c:pt>
                <c:pt idx="313">
                  <c:v>113.38000000000466</c:v>
                </c:pt>
                <c:pt idx="314">
                  <c:v>113.37999999999738</c:v>
                </c:pt>
                <c:pt idx="315">
                  <c:v>113.37999999999738</c:v>
                </c:pt>
                <c:pt idx="316">
                  <c:v>113.38000000000466</c:v>
                </c:pt>
                <c:pt idx="317">
                  <c:v>113.37999999999738</c:v>
                </c:pt>
                <c:pt idx="318">
                  <c:v>113.37999999999738</c:v>
                </c:pt>
                <c:pt idx="319">
                  <c:v>113.38000000000466</c:v>
                </c:pt>
                <c:pt idx="320">
                  <c:v>113.37999999999738</c:v>
                </c:pt>
                <c:pt idx="321">
                  <c:v>113.37999999999738</c:v>
                </c:pt>
                <c:pt idx="322">
                  <c:v>113.38000000000466</c:v>
                </c:pt>
                <c:pt idx="323">
                  <c:v>113.37999999999738</c:v>
                </c:pt>
                <c:pt idx="324">
                  <c:v>113.37999999999738</c:v>
                </c:pt>
                <c:pt idx="325">
                  <c:v>113.38000000000466</c:v>
                </c:pt>
                <c:pt idx="326">
                  <c:v>113.37999999999738</c:v>
                </c:pt>
                <c:pt idx="327">
                  <c:v>113.37999999999738</c:v>
                </c:pt>
                <c:pt idx="328">
                  <c:v>113.38000000000466</c:v>
                </c:pt>
                <c:pt idx="329">
                  <c:v>113.38000000000466</c:v>
                </c:pt>
                <c:pt idx="330">
                  <c:v>113.3799999999901</c:v>
                </c:pt>
                <c:pt idx="331">
                  <c:v>113.38000000000466</c:v>
                </c:pt>
                <c:pt idx="332">
                  <c:v>113.38000000000466</c:v>
                </c:pt>
                <c:pt idx="333">
                  <c:v>113.3799999999901</c:v>
                </c:pt>
                <c:pt idx="334">
                  <c:v>113.38000000000466</c:v>
                </c:pt>
                <c:pt idx="335">
                  <c:v>113.38000000000466</c:v>
                </c:pt>
                <c:pt idx="336">
                  <c:v>113.37999999999738</c:v>
                </c:pt>
                <c:pt idx="337">
                  <c:v>113.37999999999738</c:v>
                </c:pt>
                <c:pt idx="338">
                  <c:v>113.38000000000466</c:v>
                </c:pt>
                <c:pt idx="339">
                  <c:v>113.37999999999738</c:v>
                </c:pt>
                <c:pt idx="340">
                  <c:v>113.37999999999738</c:v>
                </c:pt>
                <c:pt idx="341">
                  <c:v>113.38000000000466</c:v>
                </c:pt>
                <c:pt idx="342">
                  <c:v>113.37999999999738</c:v>
                </c:pt>
                <c:pt idx="343">
                  <c:v>113.37999999999738</c:v>
                </c:pt>
                <c:pt idx="344">
                  <c:v>113.38000000000466</c:v>
                </c:pt>
                <c:pt idx="345">
                  <c:v>113.37999999999738</c:v>
                </c:pt>
                <c:pt idx="346">
                  <c:v>113.37999999999738</c:v>
                </c:pt>
                <c:pt idx="347">
                  <c:v>113.38000000000466</c:v>
                </c:pt>
                <c:pt idx="348">
                  <c:v>113.37999999999738</c:v>
                </c:pt>
                <c:pt idx="349">
                  <c:v>113.37999999999738</c:v>
                </c:pt>
                <c:pt idx="350">
                  <c:v>113.38000000000466</c:v>
                </c:pt>
                <c:pt idx="351">
                  <c:v>113.37999999999738</c:v>
                </c:pt>
                <c:pt idx="352">
                  <c:v>113.37999999999738</c:v>
                </c:pt>
                <c:pt idx="353">
                  <c:v>113.38000000000466</c:v>
                </c:pt>
                <c:pt idx="354">
                  <c:v>113.38000000000466</c:v>
                </c:pt>
                <c:pt idx="355">
                  <c:v>113.3799999999901</c:v>
                </c:pt>
                <c:pt idx="356">
                  <c:v>113.38000000000466</c:v>
                </c:pt>
                <c:pt idx="357">
                  <c:v>113.38000000000466</c:v>
                </c:pt>
                <c:pt idx="358">
                  <c:v>113.3799999999901</c:v>
                </c:pt>
                <c:pt idx="359">
                  <c:v>113.38000000000466</c:v>
                </c:pt>
                <c:pt idx="360">
                  <c:v>113.38000000000466</c:v>
                </c:pt>
                <c:pt idx="361">
                  <c:v>113.37999999999738</c:v>
                </c:pt>
                <c:pt idx="362">
                  <c:v>113.37999999999738</c:v>
                </c:pt>
                <c:pt idx="363">
                  <c:v>113.38000000000466</c:v>
                </c:pt>
                <c:pt idx="364">
                  <c:v>113.37999999999738</c:v>
                </c:pt>
                <c:pt idx="365">
                  <c:v>113.37999999999738</c:v>
                </c:pt>
                <c:pt idx="366">
                  <c:v>113.38000000000466</c:v>
                </c:pt>
                <c:pt idx="367">
                  <c:v>113.37999999999738</c:v>
                </c:pt>
                <c:pt idx="368">
                  <c:v>113.37999999999738</c:v>
                </c:pt>
                <c:pt idx="369">
                  <c:v>113.38000000000466</c:v>
                </c:pt>
                <c:pt idx="370">
                  <c:v>113.37999999999738</c:v>
                </c:pt>
                <c:pt idx="371">
                  <c:v>113.37999999999738</c:v>
                </c:pt>
                <c:pt idx="372">
                  <c:v>113.38000000000466</c:v>
                </c:pt>
                <c:pt idx="373">
                  <c:v>113.37999999999738</c:v>
                </c:pt>
                <c:pt idx="374">
                  <c:v>113.37999999999738</c:v>
                </c:pt>
                <c:pt idx="375">
                  <c:v>113.38000000000466</c:v>
                </c:pt>
                <c:pt idx="376">
                  <c:v>113.37999999999738</c:v>
                </c:pt>
                <c:pt idx="377">
                  <c:v>113.37999999999738</c:v>
                </c:pt>
                <c:pt idx="378">
                  <c:v>113.38000000000466</c:v>
                </c:pt>
                <c:pt idx="379">
                  <c:v>113.38000000000466</c:v>
                </c:pt>
                <c:pt idx="380">
                  <c:v>113.3799999999901</c:v>
                </c:pt>
                <c:pt idx="381">
                  <c:v>113.38000000000466</c:v>
                </c:pt>
                <c:pt idx="382">
                  <c:v>113.38000000000466</c:v>
                </c:pt>
                <c:pt idx="383">
                  <c:v>113.3799999999901</c:v>
                </c:pt>
                <c:pt idx="384">
                  <c:v>113.38000000000466</c:v>
                </c:pt>
                <c:pt idx="385">
                  <c:v>113.38000000000466</c:v>
                </c:pt>
                <c:pt idx="386">
                  <c:v>113.37999999999738</c:v>
                </c:pt>
                <c:pt idx="387">
                  <c:v>113.37999999999738</c:v>
                </c:pt>
                <c:pt idx="388">
                  <c:v>113.38000000000466</c:v>
                </c:pt>
                <c:pt idx="389">
                  <c:v>113.37999999999738</c:v>
                </c:pt>
                <c:pt idx="390">
                  <c:v>113.37999999999738</c:v>
                </c:pt>
                <c:pt idx="391">
                  <c:v>113.38000000000466</c:v>
                </c:pt>
                <c:pt idx="392">
                  <c:v>113.37999999999738</c:v>
                </c:pt>
                <c:pt idx="393">
                  <c:v>113.37999999999738</c:v>
                </c:pt>
                <c:pt idx="394">
                  <c:v>113.38000000000466</c:v>
                </c:pt>
                <c:pt idx="395">
                  <c:v>113.37999999999738</c:v>
                </c:pt>
                <c:pt idx="396">
                  <c:v>113.37999999999738</c:v>
                </c:pt>
                <c:pt idx="397">
                  <c:v>113.38000000000466</c:v>
                </c:pt>
                <c:pt idx="398">
                  <c:v>113.37999999999738</c:v>
                </c:pt>
                <c:pt idx="399">
                  <c:v>113.37999999999738</c:v>
                </c:pt>
                <c:pt idx="400">
                  <c:v>113.38000000000466</c:v>
                </c:pt>
                <c:pt idx="401">
                  <c:v>113.37999999999738</c:v>
                </c:pt>
                <c:pt idx="402">
                  <c:v>113.38000000000466</c:v>
                </c:pt>
                <c:pt idx="403">
                  <c:v>113.37999999999738</c:v>
                </c:pt>
                <c:pt idx="404">
                  <c:v>113.37999999999738</c:v>
                </c:pt>
                <c:pt idx="405">
                  <c:v>113.38000000000466</c:v>
                </c:pt>
                <c:pt idx="406">
                  <c:v>113.37999999999738</c:v>
                </c:pt>
                <c:pt idx="407">
                  <c:v>113.37999999999738</c:v>
                </c:pt>
                <c:pt idx="408">
                  <c:v>113.38000000000466</c:v>
                </c:pt>
                <c:pt idx="409">
                  <c:v>113.37999999999738</c:v>
                </c:pt>
                <c:pt idx="410">
                  <c:v>113.37999999999738</c:v>
                </c:pt>
                <c:pt idx="411">
                  <c:v>113.38000000000466</c:v>
                </c:pt>
                <c:pt idx="412">
                  <c:v>113.37999999999738</c:v>
                </c:pt>
                <c:pt idx="413">
                  <c:v>113.37999999999738</c:v>
                </c:pt>
                <c:pt idx="414">
                  <c:v>113.38000000000466</c:v>
                </c:pt>
                <c:pt idx="415">
                  <c:v>113.37999999999738</c:v>
                </c:pt>
                <c:pt idx="416">
                  <c:v>113.38000000000466</c:v>
                </c:pt>
                <c:pt idx="417">
                  <c:v>113.37999999999738</c:v>
                </c:pt>
                <c:pt idx="418">
                  <c:v>113.37999999999738</c:v>
                </c:pt>
                <c:pt idx="419">
                  <c:v>113.38000000000466</c:v>
                </c:pt>
                <c:pt idx="420">
                  <c:v>113.37999999999738</c:v>
                </c:pt>
                <c:pt idx="421">
                  <c:v>113.37999999999738</c:v>
                </c:pt>
                <c:pt idx="422">
                  <c:v>113.38000000000466</c:v>
                </c:pt>
                <c:pt idx="423">
                  <c:v>113.37999999999738</c:v>
                </c:pt>
                <c:pt idx="424">
                  <c:v>113.37999999999738</c:v>
                </c:pt>
                <c:pt idx="425">
                  <c:v>113.38000000000466</c:v>
                </c:pt>
                <c:pt idx="426">
                  <c:v>113.37999999999738</c:v>
                </c:pt>
                <c:pt idx="427">
                  <c:v>113.38000000000466</c:v>
                </c:pt>
                <c:pt idx="428">
                  <c:v>113.37999999999738</c:v>
                </c:pt>
                <c:pt idx="429">
                  <c:v>113.37999999999738</c:v>
                </c:pt>
                <c:pt idx="430">
                  <c:v>113.38000000000466</c:v>
                </c:pt>
                <c:pt idx="431">
                  <c:v>113.37999999999738</c:v>
                </c:pt>
                <c:pt idx="432">
                  <c:v>113.37999999999738</c:v>
                </c:pt>
                <c:pt idx="433">
                  <c:v>113.38000000000466</c:v>
                </c:pt>
                <c:pt idx="434">
                  <c:v>113.37999999999738</c:v>
                </c:pt>
                <c:pt idx="435">
                  <c:v>113.37999999999738</c:v>
                </c:pt>
                <c:pt idx="436">
                  <c:v>113.38000000000466</c:v>
                </c:pt>
                <c:pt idx="437">
                  <c:v>113.37999999999738</c:v>
                </c:pt>
                <c:pt idx="438">
                  <c:v>113.37999999999738</c:v>
                </c:pt>
                <c:pt idx="439">
                  <c:v>113.38000000000466</c:v>
                </c:pt>
                <c:pt idx="440">
                  <c:v>113.37999999999738</c:v>
                </c:pt>
                <c:pt idx="441">
                  <c:v>113.38000000000466</c:v>
                </c:pt>
                <c:pt idx="442">
                  <c:v>113.37999999999738</c:v>
                </c:pt>
                <c:pt idx="443">
                  <c:v>113.37999999999738</c:v>
                </c:pt>
                <c:pt idx="444">
                  <c:v>113.38000000000466</c:v>
                </c:pt>
                <c:pt idx="445">
                  <c:v>113.37999999999738</c:v>
                </c:pt>
                <c:pt idx="446">
                  <c:v>113.37999999999738</c:v>
                </c:pt>
                <c:pt idx="447">
                  <c:v>113.38000000000466</c:v>
                </c:pt>
                <c:pt idx="448">
                  <c:v>113.37999999999738</c:v>
                </c:pt>
                <c:pt idx="449">
                  <c:v>113.37999999999738</c:v>
                </c:pt>
                <c:pt idx="450">
                  <c:v>113.38000000000466</c:v>
                </c:pt>
                <c:pt idx="451">
                  <c:v>113.37999999999738</c:v>
                </c:pt>
                <c:pt idx="452">
                  <c:v>113.37999999999738</c:v>
                </c:pt>
                <c:pt idx="453">
                  <c:v>113.38000000000466</c:v>
                </c:pt>
                <c:pt idx="454">
                  <c:v>113.37999999999738</c:v>
                </c:pt>
                <c:pt idx="455">
                  <c:v>113.38000000000466</c:v>
                </c:pt>
                <c:pt idx="456">
                  <c:v>113.37999999999738</c:v>
                </c:pt>
                <c:pt idx="457">
                  <c:v>113.37999999999738</c:v>
                </c:pt>
                <c:pt idx="458">
                  <c:v>113.38000000000466</c:v>
                </c:pt>
                <c:pt idx="459">
                  <c:v>113.37999999999738</c:v>
                </c:pt>
                <c:pt idx="460">
                  <c:v>113.37999999999738</c:v>
                </c:pt>
                <c:pt idx="461">
                  <c:v>113.38000000000466</c:v>
                </c:pt>
                <c:pt idx="462">
                  <c:v>113.37999999999738</c:v>
                </c:pt>
                <c:pt idx="463">
                  <c:v>113.37999999999738</c:v>
                </c:pt>
                <c:pt idx="464">
                  <c:v>113.38000000000466</c:v>
                </c:pt>
                <c:pt idx="465">
                  <c:v>113.37999999999738</c:v>
                </c:pt>
                <c:pt idx="466">
                  <c:v>113.38000000000466</c:v>
                </c:pt>
                <c:pt idx="467">
                  <c:v>113.37999999999738</c:v>
                </c:pt>
                <c:pt idx="468">
                  <c:v>113.37999999999738</c:v>
                </c:pt>
                <c:pt idx="469">
                  <c:v>113.38000000000466</c:v>
                </c:pt>
                <c:pt idx="470">
                  <c:v>113.37999999999738</c:v>
                </c:pt>
                <c:pt idx="471">
                  <c:v>113.37999999999738</c:v>
                </c:pt>
                <c:pt idx="472">
                  <c:v>113.38000000000466</c:v>
                </c:pt>
                <c:pt idx="473">
                  <c:v>113.37999999999738</c:v>
                </c:pt>
                <c:pt idx="474">
                  <c:v>113.37999999999738</c:v>
                </c:pt>
                <c:pt idx="475">
                  <c:v>113.38000000000466</c:v>
                </c:pt>
                <c:pt idx="476">
                  <c:v>113.37999999999738</c:v>
                </c:pt>
                <c:pt idx="477">
                  <c:v>113.37999999999738</c:v>
                </c:pt>
                <c:pt idx="478">
                  <c:v>113.38000000000466</c:v>
                </c:pt>
                <c:pt idx="479">
                  <c:v>113.37999999999738</c:v>
                </c:pt>
                <c:pt idx="480">
                  <c:v>113.38000000000466</c:v>
                </c:pt>
                <c:pt idx="481">
                  <c:v>113.37999999999738</c:v>
                </c:pt>
                <c:pt idx="482">
                  <c:v>113.37999999999738</c:v>
                </c:pt>
                <c:pt idx="483">
                  <c:v>113.38000000000466</c:v>
                </c:pt>
                <c:pt idx="484">
                  <c:v>113.37999999999738</c:v>
                </c:pt>
                <c:pt idx="485">
                  <c:v>113.37999999999738</c:v>
                </c:pt>
                <c:pt idx="486">
                  <c:v>113.38000000000466</c:v>
                </c:pt>
                <c:pt idx="487">
                  <c:v>113.37999999999738</c:v>
                </c:pt>
                <c:pt idx="488">
                  <c:v>113.37999999999738</c:v>
                </c:pt>
                <c:pt idx="489">
                  <c:v>113.38000000000466</c:v>
                </c:pt>
                <c:pt idx="490">
                  <c:v>113.37999999999738</c:v>
                </c:pt>
                <c:pt idx="491">
                  <c:v>113.38000000000466</c:v>
                </c:pt>
                <c:pt idx="492">
                  <c:v>113.37999999999738</c:v>
                </c:pt>
                <c:pt idx="493">
                  <c:v>113.37999999999738</c:v>
                </c:pt>
                <c:pt idx="494">
                  <c:v>113.38000000000466</c:v>
                </c:pt>
                <c:pt idx="495">
                  <c:v>113.37999999999738</c:v>
                </c:pt>
                <c:pt idx="496">
                  <c:v>113.37999999999738</c:v>
                </c:pt>
                <c:pt idx="497">
                  <c:v>113.38000000000466</c:v>
                </c:pt>
                <c:pt idx="498">
                  <c:v>113.37999999999738</c:v>
                </c:pt>
                <c:pt idx="499">
                  <c:v>113.37999999999738</c:v>
                </c:pt>
                <c:pt idx="500">
                  <c:v>113.38000000000466</c:v>
                </c:pt>
                <c:pt idx="501">
                  <c:v>113.37999999999738</c:v>
                </c:pt>
                <c:pt idx="502">
                  <c:v>113.37999999999738</c:v>
                </c:pt>
                <c:pt idx="503">
                  <c:v>113.38000000000466</c:v>
                </c:pt>
                <c:pt idx="504">
                  <c:v>113.37999999999738</c:v>
                </c:pt>
                <c:pt idx="505">
                  <c:v>113.38000000000466</c:v>
                </c:pt>
                <c:pt idx="506">
                  <c:v>113.37999999999738</c:v>
                </c:pt>
                <c:pt idx="507">
                  <c:v>113.37999999999738</c:v>
                </c:pt>
                <c:pt idx="508">
                  <c:v>113.38000000000466</c:v>
                </c:pt>
                <c:pt idx="509">
                  <c:v>113.37999999999738</c:v>
                </c:pt>
                <c:pt idx="510">
                  <c:v>113.37999999999738</c:v>
                </c:pt>
                <c:pt idx="511">
                  <c:v>113.38000000000466</c:v>
                </c:pt>
                <c:pt idx="512">
                  <c:v>113.37999999999738</c:v>
                </c:pt>
                <c:pt idx="513">
                  <c:v>113.37999999999738</c:v>
                </c:pt>
                <c:pt idx="514">
                  <c:v>113.38000000000466</c:v>
                </c:pt>
                <c:pt idx="515">
                  <c:v>113.37999999999738</c:v>
                </c:pt>
                <c:pt idx="516">
                  <c:v>113.38000000000466</c:v>
                </c:pt>
                <c:pt idx="517">
                  <c:v>113.37999999999738</c:v>
                </c:pt>
                <c:pt idx="518">
                  <c:v>113.37999999999738</c:v>
                </c:pt>
                <c:pt idx="519">
                  <c:v>113.38000000000466</c:v>
                </c:pt>
                <c:pt idx="520">
                  <c:v>113.37999999999738</c:v>
                </c:pt>
                <c:pt idx="521">
                  <c:v>113.37999999999738</c:v>
                </c:pt>
                <c:pt idx="522">
                  <c:v>113.38000000000466</c:v>
                </c:pt>
                <c:pt idx="523">
                  <c:v>113.37999999999738</c:v>
                </c:pt>
                <c:pt idx="524">
                  <c:v>113.37999999999738</c:v>
                </c:pt>
                <c:pt idx="525">
                  <c:v>113.38000000000466</c:v>
                </c:pt>
                <c:pt idx="526">
                  <c:v>113.37999999999738</c:v>
                </c:pt>
                <c:pt idx="527">
                  <c:v>113.37999999999738</c:v>
                </c:pt>
                <c:pt idx="528">
                  <c:v>113.38000000000466</c:v>
                </c:pt>
                <c:pt idx="529">
                  <c:v>113.37999999999738</c:v>
                </c:pt>
                <c:pt idx="530">
                  <c:v>113.38000000000466</c:v>
                </c:pt>
                <c:pt idx="531">
                  <c:v>113.37999999999738</c:v>
                </c:pt>
                <c:pt idx="532">
                  <c:v>113.37999999999738</c:v>
                </c:pt>
                <c:pt idx="533">
                  <c:v>113.38000000000466</c:v>
                </c:pt>
                <c:pt idx="534">
                  <c:v>113.37999999999738</c:v>
                </c:pt>
                <c:pt idx="535">
                  <c:v>113.37999999999738</c:v>
                </c:pt>
                <c:pt idx="536">
                  <c:v>113.38000000000466</c:v>
                </c:pt>
                <c:pt idx="537">
                  <c:v>113.37999999999738</c:v>
                </c:pt>
                <c:pt idx="538">
                  <c:v>113.37999999999738</c:v>
                </c:pt>
                <c:pt idx="539">
                  <c:v>113.38000000000466</c:v>
                </c:pt>
                <c:pt idx="540">
                  <c:v>113.37999999999738</c:v>
                </c:pt>
                <c:pt idx="541">
                  <c:v>113.37999999999738</c:v>
                </c:pt>
                <c:pt idx="542">
                  <c:v>113.38000000000466</c:v>
                </c:pt>
                <c:pt idx="543">
                  <c:v>113.37999999999738</c:v>
                </c:pt>
                <c:pt idx="544">
                  <c:v>113.38000000000466</c:v>
                </c:pt>
                <c:pt idx="545">
                  <c:v>113.37999999999738</c:v>
                </c:pt>
                <c:pt idx="546">
                  <c:v>113.37999999999738</c:v>
                </c:pt>
                <c:pt idx="547">
                  <c:v>113.38000000000466</c:v>
                </c:pt>
                <c:pt idx="548">
                  <c:v>113.37999999999738</c:v>
                </c:pt>
                <c:pt idx="549">
                  <c:v>113.37999999999738</c:v>
                </c:pt>
                <c:pt idx="550">
                  <c:v>113.38000000000466</c:v>
                </c:pt>
                <c:pt idx="551">
                  <c:v>113.37999999999738</c:v>
                </c:pt>
                <c:pt idx="552">
                  <c:v>113.37999999999738</c:v>
                </c:pt>
                <c:pt idx="553">
                  <c:v>113.38000000000466</c:v>
                </c:pt>
                <c:pt idx="554">
                  <c:v>113.37999999999738</c:v>
                </c:pt>
                <c:pt idx="555">
                  <c:v>113.38000000000466</c:v>
                </c:pt>
                <c:pt idx="556">
                  <c:v>113.37999999999738</c:v>
                </c:pt>
                <c:pt idx="557">
                  <c:v>113.37999999999738</c:v>
                </c:pt>
                <c:pt idx="558">
                  <c:v>113.38000000000466</c:v>
                </c:pt>
                <c:pt idx="559">
                  <c:v>113.37999999999738</c:v>
                </c:pt>
                <c:pt idx="560">
                  <c:v>113.37999999999738</c:v>
                </c:pt>
                <c:pt idx="561">
                  <c:v>113.38000000000466</c:v>
                </c:pt>
                <c:pt idx="562">
                  <c:v>113.37999999999738</c:v>
                </c:pt>
                <c:pt idx="563">
                  <c:v>113.37999999999738</c:v>
                </c:pt>
                <c:pt idx="564">
                  <c:v>113.38000000000466</c:v>
                </c:pt>
                <c:pt idx="565">
                  <c:v>113.37999999999738</c:v>
                </c:pt>
                <c:pt idx="566">
                  <c:v>113.37999999999738</c:v>
                </c:pt>
                <c:pt idx="567">
                  <c:v>113.38000000000466</c:v>
                </c:pt>
                <c:pt idx="568">
                  <c:v>113.37999999999738</c:v>
                </c:pt>
                <c:pt idx="569">
                  <c:v>113.38000000000466</c:v>
                </c:pt>
                <c:pt idx="570">
                  <c:v>113.37999999999738</c:v>
                </c:pt>
                <c:pt idx="571">
                  <c:v>113.37999999999738</c:v>
                </c:pt>
                <c:pt idx="572">
                  <c:v>113.38000000000466</c:v>
                </c:pt>
                <c:pt idx="573">
                  <c:v>113.37999999999738</c:v>
                </c:pt>
                <c:pt idx="574">
                  <c:v>113.37999999999738</c:v>
                </c:pt>
                <c:pt idx="575">
                  <c:v>113.38000000000466</c:v>
                </c:pt>
                <c:pt idx="576">
                  <c:v>113.37999999999738</c:v>
                </c:pt>
                <c:pt idx="577">
                  <c:v>113.37999999999738</c:v>
                </c:pt>
                <c:pt idx="578">
                  <c:v>113.38000000000466</c:v>
                </c:pt>
                <c:pt idx="579">
                  <c:v>113.37999999999738</c:v>
                </c:pt>
                <c:pt idx="580">
                  <c:v>113.37999999999738</c:v>
                </c:pt>
                <c:pt idx="581">
                  <c:v>113.38000000000466</c:v>
                </c:pt>
                <c:pt idx="582">
                  <c:v>113.37999999999738</c:v>
                </c:pt>
                <c:pt idx="583">
                  <c:v>113.38000000000466</c:v>
                </c:pt>
                <c:pt idx="584">
                  <c:v>113.37999999999738</c:v>
                </c:pt>
                <c:pt idx="585">
                  <c:v>113.37999999999738</c:v>
                </c:pt>
                <c:pt idx="586">
                  <c:v>113.38000000000466</c:v>
                </c:pt>
                <c:pt idx="587">
                  <c:v>113.37999999999738</c:v>
                </c:pt>
                <c:pt idx="588">
                  <c:v>113.37999999999738</c:v>
                </c:pt>
                <c:pt idx="589">
                  <c:v>113.38000000000466</c:v>
                </c:pt>
                <c:pt idx="590">
                  <c:v>113.37999999999738</c:v>
                </c:pt>
                <c:pt idx="591">
                  <c:v>113.37999999999738</c:v>
                </c:pt>
                <c:pt idx="592">
                  <c:v>113.38000000000466</c:v>
                </c:pt>
                <c:pt idx="593">
                  <c:v>113.37999999999738</c:v>
                </c:pt>
                <c:pt idx="594">
                  <c:v>113.38000000000466</c:v>
                </c:pt>
                <c:pt idx="595">
                  <c:v>113.38000000000466</c:v>
                </c:pt>
                <c:pt idx="596">
                  <c:v>113.3799999999901</c:v>
                </c:pt>
                <c:pt idx="597">
                  <c:v>113.38000000000466</c:v>
                </c:pt>
                <c:pt idx="598">
                  <c:v>113.3799999999901</c:v>
                </c:pt>
                <c:pt idx="599">
                  <c:v>113.38000000000466</c:v>
                </c:pt>
                <c:pt idx="600">
                  <c:v>113.38000000000466</c:v>
                </c:pt>
                <c:pt idx="601">
                  <c:v>113.38000000000466</c:v>
                </c:pt>
                <c:pt idx="602">
                  <c:v>113.3799999999901</c:v>
                </c:pt>
                <c:pt idx="603">
                  <c:v>113.38000000000466</c:v>
                </c:pt>
                <c:pt idx="604">
                  <c:v>113.38000000000466</c:v>
                </c:pt>
                <c:pt idx="605">
                  <c:v>113.3799999999901</c:v>
                </c:pt>
                <c:pt idx="606">
                  <c:v>113.38000000000466</c:v>
                </c:pt>
                <c:pt idx="607">
                  <c:v>113.38000000000466</c:v>
                </c:pt>
                <c:pt idx="608">
                  <c:v>113.3799999999901</c:v>
                </c:pt>
                <c:pt idx="609">
                  <c:v>113.38000000000466</c:v>
                </c:pt>
                <c:pt idx="610">
                  <c:v>113.38000000000466</c:v>
                </c:pt>
                <c:pt idx="611">
                  <c:v>113.3799999999901</c:v>
                </c:pt>
                <c:pt idx="612">
                  <c:v>113.38000000000466</c:v>
                </c:pt>
                <c:pt idx="613">
                  <c:v>113.38000000000466</c:v>
                </c:pt>
                <c:pt idx="614">
                  <c:v>113.38000000000466</c:v>
                </c:pt>
                <c:pt idx="615">
                  <c:v>113.3799999999901</c:v>
                </c:pt>
                <c:pt idx="616">
                  <c:v>113.38000000000466</c:v>
                </c:pt>
                <c:pt idx="617">
                  <c:v>113.38000000000466</c:v>
                </c:pt>
                <c:pt idx="618">
                  <c:v>113.3799999999901</c:v>
                </c:pt>
                <c:pt idx="619">
                  <c:v>113.38000000000466</c:v>
                </c:pt>
                <c:pt idx="620">
                  <c:v>113.38000000000466</c:v>
                </c:pt>
                <c:pt idx="621">
                  <c:v>113.3799999999901</c:v>
                </c:pt>
                <c:pt idx="622">
                  <c:v>113.38000000000466</c:v>
                </c:pt>
                <c:pt idx="623">
                  <c:v>113.38000000000466</c:v>
                </c:pt>
                <c:pt idx="624">
                  <c:v>113.3799999999901</c:v>
                </c:pt>
                <c:pt idx="625">
                  <c:v>113.38000000000466</c:v>
                </c:pt>
                <c:pt idx="626">
                  <c:v>113.38000000000466</c:v>
                </c:pt>
                <c:pt idx="627">
                  <c:v>113.3799999999901</c:v>
                </c:pt>
                <c:pt idx="628">
                  <c:v>113.38000000000466</c:v>
                </c:pt>
                <c:pt idx="629">
                  <c:v>113.38000000000466</c:v>
                </c:pt>
                <c:pt idx="630">
                  <c:v>113.3799999999901</c:v>
                </c:pt>
                <c:pt idx="631">
                  <c:v>113.38000000000466</c:v>
                </c:pt>
                <c:pt idx="632">
                  <c:v>113.38000000000466</c:v>
                </c:pt>
                <c:pt idx="633">
                  <c:v>113.3799999999901</c:v>
                </c:pt>
                <c:pt idx="634">
                  <c:v>113.38000000000466</c:v>
                </c:pt>
                <c:pt idx="635">
                  <c:v>113.38000000000466</c:v>
                </c:pt>
                <c:pt idx="636">
                  <c:v>113.3799999999901</c:v>
                </c:pt>
                <c:pt idx="637">
                  <c:v>113.38000000000466</c:v>
                </c:pt>
                <c:pt idx="638">
                  <c:v>113.38000000000466</c:v>
                </c:pt>
                <c:pt idx="639">
                  <c:v>113.38000000000466</c:v>
                </c:pt>
                <c:pt idx="640">
                  <c:v>113.3799999999901</c:v>
                </c:pt>
                <c:pt idx="641">
                  <c:v>113.38000000000466</c:v>
                </c:pt>
                <c:pt idx="642">
                  <c:v>113.38000000000466</c:v>
                </c:pt>
                <c:pt idx="643">
                  <c:v>113.3799999999901</c:v>
                </c:pt>
                <c:pt idx="644">
                  <c:v>113.38000000000466</c:v>
                </c:pt>
                <c:pt idx="645">
                  <c:v>113.38000000000466</c:v>
                </c:pt>
                <c:pt idx="646">
                  <c:v>113.3799999999901</c:v>
                </c:pt>
                <c:pt idx="647">
                  <c:v>113.38000000000466</c:v>
                </c:pt>
                <c:pt idx="648">
                  <c:v>113.38000000000466</c:v>
                </c:pt>
                <c:pt idx="649">
                  <c:v>113.3799999999901</c:v>
                </c:pt>
                <c:pt idx="650">
                  <c:v>113.38000000000466</c:v>
                </c:pt>
                <c:pt idx="651">
                  <c:v>113.38000000000466</c:v>
                </c:pt>
                <c:pt idx="652">
                  <c:v>113.3799999999901</c:v>
                </c:pt>
                <c:pt idx="653">
                  <c:v>113.38000000000466</c:v>
                </c:pt>
                <c:pt idx="654">
                  <c:v>113.38000000000466</c:v>
                </c:pt>
                <c:pt idx="655">
                  <c:v>113.3799999999901</c:v>
                </c:pt>
                <c:pt idx="656">
                  <c:v>113.38000000000466</c:v>
                </c:pt>
                <c:pt idx="657">
                  <c:v>113.38000000000466</c:v>
                </c:pt>
                <c:pt idx="658">
                  <c:v>113.3799999999901</c:v>
                </c:pt>
                <c:pt idx="659">
                  <c:v>113.38000000000466</c:v>
                </c:pt>
                <c:pt idx="660">
                  <c:v>113.38000000000466</c:v>
                </c:pt>
                <c:pt idx="661">
                  <c:v>113.3799999999901</c:v>
                </c:pt>
                <c:pt idx="662">
                  <c:v>113.38000000000466</c:v>
                </c:pt>
                <c:pt idx="663">
                  <c:v>113.38000000000466</c:v>
                </c:pt>
                <c:pt idx="664">
                  <c:v>113.38000000000466</c:v>
                </c:pt>
                <c:pt idx="665">
                  <c:v>113.3799999999901</c:v>
                </c:pt>
                <c:pt idx="666">
                  <c:v>113.38000000000466</c:v>
                </c:pt>
                <c:pt idx="667">
                  <c:v>113.38000000000466</c:v>
                </c:pt>
                <c:pt idx="668">
                  <c:v>113.3799999999901</c:v>
                </c:pt>
                <c:pt idx="669">
                  <c:v>113.38000000000466</c:v>
                </c:pt>
                <c:pt idx="670">
                  <c:v>113.38000000000466</c:v>
                </c:pt>
                <c:pt idx="671">
                  <c:v>113.3799999999901</c:v>
                </c:pt>
                <c:pt idx="672">
                  <c:v>113.38000000000466</c:v>
                </c:pt>
                <c:pt idx="673">
                  <c:v>113.38000000000466</c:v>
                </c:pt>
                <c:pt idx="674">
                  <c:v>113.3799999999901</c:v>
                </c:pt>
                <c:pt idx="675">
                  <c:v>113.38000000000466</c:v>
                </c:pt>
                <c:pt idx="676">
                  <c:v>113.38000000000466</c:v>
                </c:pt>
                <c:pt idx="677">
                  <c:v>113.3799999999901</c:v>
                </c:pt>
                <c:pt idx="678">
                  <c:v>113.38000000000466</c:v>
                </c:pt>
                <c:pt idx="679">
                  <c:v>113.38000000000466</c:v>
                </c:pt>
                <c:pt idx="680">
                  <c:v>113.3799999999901</c:v>
                </c:pt>
                <c:pt idx="681">
                  <c:v>113.38000000000466</c:v>
                </c:pt>
                <c:pt idx="682">
                  <c:v>113.38000000000466</c:v>
                </c:pt>
                <c:pt idx="683">
                  <c:v>113.3799999999901</c:v>
                </c:pt>
                <c:pt idx="684">
                  <c:v>113.38000000000466</c:v>
                </c:pt>
                <c:pt idx="685">
                  <c:v>113.38000000000466</c:v>
                </c:pt>
                <c:pt idx="686">
                  <c:v>113.3799999999901</c:v>
                </c:pt>
                <c:pt idx="687">
                  <c:v>113.38000000000466</c:v>
                </c:pt>
                <c:pt idx="688">
                  <c:v>113.38000000000466</c:v>
                </c:pt>
                <c:pt idx="689">
                  <c:v>113.38000000000466</c:v>
                </c:pt>
                <c:pt idx="690">
                  <c:v>113.3799999999901</c:v>
                </c:pt>
                <c:pt idx="691">
                  <c:v>113.38000000000466</c:v>
                </c:pt>
                <c:pt idx="692">
                  <c:v>113.3799999999901</c:v>
                </c:pt>
                <c:pt idx="693">
                  <c:v>113.38000000000466</c:v>
                </c:pt>
                <c:pt idx="694">
                  <c:v>113.38000000000466</c:v>
                </c:pt>
                <c:pt idx="695">
                  <c:v>113.38000000000466</c:v>
                </c:pt>
                <c:pt idx="696">
                  <c:v>113.3799999999901</c:v>
                </c:pt>
                <c:pt idx="697">
                  <c:v>113.38000000000466</c:v>
                </c:pt>
                <c:pt idx="698">
                  <c:v>113.38000000000466</c:v>
                </c:pt>
                <c:pt idx="699">
                  <c:v>113.3799999999901</c:v>
                </c:pt>
                <c:pt idx="700">
                  <c:v>113.38000000000466</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113.38000000000011</c:v>
                </c:pt>
                <c:pt idx="52">
                  <c:v>113.38000000000011</c:v>
                </c:pt>
                <c:pt idx="53">
                  <c:v>113.38000000000011</c:v>
                </c:pt>
                <c:pt idx="54">
                  <c:v>113.38000000000011</c:v>
                </c:pt>
                <c:pt idx="55">
                  <c:v>113.3799999999992</c:v>
                </c:pt>
                <c:pt idx="56">
                  <c:v>113.38000000000011</c:v>
                </c:pt>
                <c:pt idx="57">
                  <c:v>113.38000000000011</c:v>
                </c:pt>
                <c:pt idx="58">
                  <c:v>113.38000000000011</c:v>
                </c:pt>
                <c:pt idx="59">
                  <c:v>113.38000000000011</c:v>
                </c:pt>
                <c:pt idx="60">
                  <c:v>113.38000000000011</c:v>
                </c:pt>
                <c:pt idx="61">
                  <c:v>113.38000000000011</c:v>
                </c:pt>
                <c:pt idx="62">
                  <c:v>113.3799999999992</c:v>
                </c:pt>
                <c:pt idx="63">
                  <c:v>113.38000000000102</c:v>
                </c:pt>
                <c:pt idx="64">
                  <c:v>113.3799999999992</c:v>
                </c:pt>
                <c:pt idx="65">
                  <c:v>113.38000000000011</c:v>
                </c:pt>
                <c:pt idx="66">
                  <c:v>113.38000000000011</c:v>
                </c:pt>
                <c:pt idx="67">
                  <c:v>113.38000000000011</c:v>
                </c:pt>
                <c:pt idx="68">
                  <c:v>113.38000000000011</c:v>
                </c:pt>
                <c:pt idx="69">
                  <c:v>113.3799999999992</c:v>
                </c:pt>
                <c:pt idx="70">
                  <c:v>113.38000000000102</c:v>
                </c:pt>
                <c:pt idx="71">
                  <c:v>113.3799999999992</c:v>
                </c:pt>
                <c:pt idx="72">
                  <c:v>113.38000000000011</c:v>
                </c:pt>
                <c:pt idx="73">
                  <c:v>113.38000000000011</c:v>
                </c:pt>
                <c:pt idx="74">
                  <c:v>113.38000000000011</c:v>
                </c:pt>
                <c:pt idx="75">
                  <c:v>113.38000000000011</c:v>
                </c:pt>
                <c:pt idx="76">
                  <c:v>113.38000000000011</c:v>
                </c:pt>
                <c:pt idx="77">
                  <c:v>113.38000000000011</c:v>
                </c:pt>
                <c:pt idx="78">
                  <c:v>113.3799999999992</c:v>
                </c:pt>
                <c:pt idx="79">
                  <c:v>113.38000000000102</c:v>
                </c:pt>
                <c:pt idx="80">
                  <c:v>113.3799999999992</c:v>
                </c:pt>
                <c:pt idx="81">
                  <c:v>113.3799999999992</c:v>
                </c:pt>
                <c:pt idx="82">
                  <c:v>113.38000000000102</c:v>
                </c:pt>
                <c:pt idx="83">
                  <c:v>113.38000000000102</c:v>
                </c:pt>
                <c:pt idx="84">
                  <c:v>113.3799999999992</c:v>
                </c:pt>
                <c:pt idx="85">
                  <c:v>113.3799999999992</c:v>
                </c:pt>
                <c:pt idx="86">
                  <c:v>113.38000000000102</c:v>
                </c:pt>
                <c:pt idx="87">
                  <c:v>113.3799999999992</c:v>
                </c:pt>
                <c:pt idx="88">
                  <c:v>113.3799999999992</c:v>
                </c:pt>
                <c:pt idx="89">
                  <c:v>113.38000000000102</c:v>
                </c:pt>
                <c:pt idx="90">
                  <c:v>113.38000000000102</c:v>
                </c:pt>
                <c:pt idx="91">
                  <c:v>113.3799999999992</c:v>
                </c:pt>
                <c:pt idx="92">
                  <c:v>113.3799999999992</c:v>
                </c:pt>
                <c:pt idx="93">
                  <c:v>113.38000000000102</c:v>
                </c:pt>
                <c:pt idx="94">
                  <c:v>113.3799999999992</c:v>
                </c:pt>
                <c:pt idx="95">
                  <c:v>113.3799999999992</c:v>
                </c:pt>
                <c:pt idx="96">
                  <c:v>113.38000000000102</c:v>
                </c:pt>
                <c:pt idx="97">
                  <c:v>113.38000000000102</c:v>
                </c:pt>
                <c:pt idx="98">
                  <c:v>113.3799999999992</c:v>
                </c:pt>
                <c:pt idx="99">
                  <c:v>113.3799999999992</c:v>
                </c:pt>
                <c:pt idx="100">
                  <c:v>113.38000000000102</c:v>
                </c:pt>
                <c:pt idx="101">
                  <c:v>113.38000000000102</c:v>
                </c:pt>
                <c:pt idx="102">
                  <c:v>113.3799999999992</c:v>
                </c:pt>
                <c:pt idx="103">
                  <c:v>113.3799999999992</c:v>
                </c:pt>
                <c:pt idx="104">
                  <c:v>113.38000000000102</c:v>
                </c:pt>
                <c:pt idx="105">
                  <c:v>113.3799999999992</c:v>
                </c:pt>
                <c:pt idx="106">
                  <c:v>113.3799999999992</c:v>
                </c:pt>
                <c:pt idx="107">
                  <c:v>113.38000000000102</c:v>
                </c:pt>
                <c:pt idx="108">
                  <c:v>113.38000000000102</c:v>
                </c:pt>
                <c:pt idx="109">
                  <c:v>113.3799999999992</c:v>
                </c:pt>
                <c:pt idx="110">
                  <c:v>113.3799999999992</c:v>
                </c:pt>
                <c:pt idx="111">
                  <c:v>113.38000000000102</c:v>
                </c:pt>
                <c:pt idx="112">
                  <c:v>113.3799999999992</c:v>
                </c:pt>
                <c:pt idx="113">
                  <c:v>113.3799999999992</c:v>
                </c:pt>
                <c:pt idx="114">
                  <c:v>113.38000000000102</c:v>
                </c:pt>
                <c:pt idx="115">
                  <c:v>113.38000000000102</c:v>
                </c:pt>
                <c:pt idx="116">
                  <c:v>113.3799999999992</c:v>
                </c:pt>
                <c:pt idx="117">
                  <c:v>113.3799999999992</c:v>
                </c:pt>
                <c:pt idx="118">
                  <c:v>113.38000000000102</c:v>
                </c:pt>
                <c:pt idx="119">
                  <c:v>113.3799999999992</c:v>
                </c:pt>
                <c:pt idx="120">
                  <c:v>113.3799999999992</c:v>
                </c:pt>
                <c:pt idx="121">
                  <c:v>113.38000000000102</c:v>
                </c:pt>
                <c:pt idx="122">
                  <c:v>113.38000000000102</c:v>
                </c:pt>
                <c:pt idx="123">
                  <c:v>113.3799999999992</c:v>
                </c:pt>
                <c:pt idx="124">
                  <c:v>113.3799999999992</c:v>
                </c:pt>
                <c:pt idx="125">
                  <c:v>113.38000000000102</c:v>
                </c:pt>
                <c:pt idx="126">
                  <c:v>113.3799999999992</c:v>
                </c:pt>
                <c:pt idx="127">
                  <c:v>113.38000000000102</c:v>
                </c:pt>
                <c:pt idx="128">
                  <c:v>113.3799999999992</c:v>
                </c:pt>
                <c:pt idx="129">
                  <c:v>113.38000000000102</c:v>
                </c:pt>
                <c:pt idx="130">
                  <c:v>113.3799999999992</c:v>
                </c:pt>
                <c:pt idx="131">
                  <c:v>113.3799999999992</c:v>
                </c:pt>
                <c:pt idx="132">
                  <c:v>113.38000000000102</c:v>
                </c:pt>
                <c:pt idx="133">
                  <c:v>113.3799999999992</c:v>
                </c:pt>
                <c:pt idx="134">
                  <c:v>113.38000000000102</c:v>
                </c:pt>
                <c:pt idx="135">
                  <c:v>113.3799999999992</c:v>
                </c:pt>
                <c:pt idx="136">
                  <c:v>113.38000000000102</c:v>
                </c:pt>
                <c:pt idx="137">
                  <c:v>113.3799999999992</c:v>
                </c:pt>
                <c:pt idx="138">
                  <c:v>113.3799999999992</c:v>
                </c:pt>
                <c:pt idx="139">
                  <c:v>113.38000000000102</c:v>
                </c:pt>
                <c:pt idx="140">
                  <c:v>113.3799999999992</c:v>
                </c:pt>
                <c:pt idx="141">
                  <c:v>113.38000000000102</c:v>
                </c:pt>
                <c:pt idx="142">
                  <c:v>113.3799999999992</c:v>
                </c:pt>
                <c:pt idx="143">
                  <c:v>113.38000000000102</c:v>
                </c:pt>
                <c:pt idx="144">
                  <c:v>113.3799999999992</c:v>
                </c:pt>
                <c:pt idx="145">
                  <c:v>113.38000000000102</c:v>
                </c:pt>
                <c:pt idx="146">
                  <c:v>113.3799999999992</c:v>
                </c:pt>
                <c:pt idx="147">
                  <c:v>113.3799999999992</c:v>
                </c:pt>
                <c:pt idx="148">
                  <c:v>113.38000000000102</c:v>
                </c:pt>
                <c:pt idx="149">
                  <c:v>113.3799999999992</c:v>
                </c:pt>
                <c:pt idx="150">
                  <c:v>113.38000000000102</c:v>
                </c:pt>
                <c:pt idx="151">
                  <c:v>113.3799999999992</c:v>
                </c:pt>
                <c:pt idx="152">
                  <c:v>113.38000000000284</c:v>
                </c:pt>
                <c:pt idx="153">
                  <c:v>113.37999999999738</c:v>
                </c:pt>
                <c:pt idx="154">
                  <c:v>113.38000000000102</c:v>
                </c:pt>
                <c:pt idx="155">
                  <c:v>113.38000000000102</c:v>
                </c:pt>
                <c:pt idx="156">
                  <c:v>113.37999999999738</c:v>
                </c:pt>
                <c:pt idx="157">
                  <c:v>113.38000000000102</c:v>
                </c:pt>
                <c:pt idx="158">
                  <c:v>113.38000000000102</c:v>
                </c:pt>
                <c:pt idx="159">
                  <c:v>113.37999999999738</c:v>
                </c:pt>
                <c:pt idx="160">
                  <c:v>113.38000000000102</c:v>
                </c:pt>
                <c:pt idx="161">
                  <c:v>113.38000000000102</c:v>
                </c:pt>
                <c:pt idx="162">
                  <c:v>113.37999999999738</c:v>
                </c:pt>
                <c:pt idx="163">
                  <c:v>113.38000000000102</c:v>
                </c:pt>
                <c:pt idx="164">
                  <c:v>113.38000000000102</c:v>
                </c:pt>
                <c:pt idx="165">
                  <c:v>113.37999999999738</c:v>
                </c:pt>
                <c:pt idx="166">
                  <c:v>113.38000000000466</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7999999999738</c:v>
                </c:pt>
                <c:pt idx="180">
                  <c:v>113.38000000000466</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8000000000102</c:v>
                </c:pt>
                <c:pt idx="202">
                  <c:v>113.37999999999738</c:v>
                </c:pt>
                <c:pt idx="203">
                  <c:v>113.38000000000102</c:v>
                </c:pt>
                <c:pt idx="204">
                  <c:v>113.38000000000102</c:v>
                </c:pt>
                <c:pt idx="205">
                  <c:v>113.37999999999738</c:v>
                </c:pt>
                <c:pt idx="206">
                  <c:v>113.38000000000102</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8000000000102</c:v>
                </c:pt>
                <c:pt idx="216">
                  <c:v>113.37999999999738</c:v>
                </c:pt>
                <c:pt idx="217">
                  <c:v>113.38000000000102</c:v>
                </c:pt>
                <c:pt idx="218">
                  <c:v>113.38000000000102</c:v>
                </c:pt>
                <c:pt idx="219">
                  <c:v>113.37999999999738</c:v>
                </c:pt>
                <c:pt idx="220">
                  <c:v>113.38000000000102</c:v>
                </c:pt>
                <c:pt idx="221">
                  <c:v>113.38000000000102</c:v>
                </c:pt>
                <c:pt idx="222">
                  <c:v>113.38000000000102</c:v>
                </c:pt>
                <c:pt idx="223">
                  <c:v>113.37999999999738</c:v>
                </c:pt>
                <c:pt idx="224">
                  <c:v>113.38000000000102</c:v>
                </c:pt>
                <c:pt idx="225">
                  <c:v>113.38000000000102</c:v>
                </c:pt>
                <c:pt idx="226">
                  <c:v>113.37999999999738</c:v>
                </c:pt>
                <c:pt idx="227">
                  <c:v>113.38000000000102</c:v>
                </c:pt>
                <c:pt idx="228">
                  <c:v>113.38000000000102</c:v>
                </c:pt>
                <c:pt idx="229">
                  <c:v>113.38000000000102</c:v>
                </c:pt>
                <c:pt idx="230">
                  <c:v>113.37999999999738</c:v>
                </c:pt>
                <c:pt idx="231">
                  <c:v>113.38000000000102</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8000000000102</c:v>
                </c:pt>
                <c:pt idx="241">
                  <c:v>113.37999999999738</c:v>
                </c:pt>
                <c:pt idx="242">
                  <c:v>113.38000000000102</c:v>
                </c:pt>
                <c:pt idx="243">
                  <c:v>113.38000000000102</c:v>
                </c:pt>
                <c:pt idx="244">
                  <c:v>113.37999999999738</c:v>
                </c:pt>
                <c:pt idx="245">
                  <c:v>113.38000000000102</c:v>
                </c:pt>
                <c:pt idx="246">
                  <c:v>113.38000000000102</c:v>
                </c:pt>
                <c:pt idx="247">
                  <c:v>113.38000000000102</c:v>
                </c:pt>
                <c:pt idx="248">
                  <c:v>113.37999999999738</c:v>
                </c:pt>
                <c:pt idx="249">
                  <c:v>113.38000000000102</c:v>
                </c:pt>
                <c:pt idx="250">
                  <c:v>113.38000000000102</c:v>
                </c:pt>
                <c:pt idx="251">
                  <c:v>113.37999999999738</c:v>
                </c:pt>
                <c:pt idx="252">
                  <c:v>113.38000000000102</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7999999999738</c:v>
                </c:pt>
                <c:pt idx="284">
                  <c:v>113.38000000000102</c:v>
                </c:pt>
                <c:pt idx="285">
                  <c:v>113.38000000000102</c:v>
                </c:pt>
                <c:pt idx="286">
                  <c:v>113.38000000000102</c:v>
                </c:pt>
                <c:pt idx="287">
                  <c:v>113.37999999999738</c:v>
                </c:pt>
                <c:pt idx="288">
                  <c:v>113.38000000000102</c:v>
                </c:pt>
                <c:pt idx="289">
                  <c:v>113.38000000000102</c:v>
                </c:pt>
                <c:pt idx="290">
                  <c:v>113.37999999999738</c:v>
                </c:pt>
                <c:pt idx="291">
                  <c:v>113.38000000000102</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7999999999738</c:v>
                </c:pt>
                <c:pt idx="300">
                  <c:v>113.38000000000466</c:v>
                </c:pt>
                <c:pt idx="301">
                  <c:v>123.91999999999825</c:v>
                </c:pt>
                <c:pt idx="302">
                  <c:v>123.91999999999825</c:v>
                </c:pt>
                <c:pt idx="303">
                  <c:v>123.92000000000553</c:v>
                </c:pt>
                <c:pt idx="304">
                  <c:v>123.91999999999825</c:v>
                </c:pt>
                <c:pt idx="305">
                  <c:v>123.91999999999825</c:v>
                </c:pt>
                <c:pt idx="306">
                  <c:v>123.91999999999825</c:v>
                </c:pt>
                <c:pt idx="307">
                  <c:v>123.92000000000553</c:v>
                </c:pt>
                <c:pt idx="308">
                  <c:v>123.91999999999825</c:v>
                </c:pt>
                <c:pt idx="309">
                  <c:v>123.91999999999825</c:v>
                </c:pt>
                <c:pt idx="310">
                  <c:v>123.91999999999825</c:v>
                </c:pt>
                <c:pt idx="311">
                  <c:v>123.92000000000553</c:v>
                </c:pt>
                <c:pt idx="312">
                  <c:v>123.91999999999825</c:v>
                </c:pt>
                <c:pt idx="313">
                  <c:v>123.91999999999825</c:v>
                </c:pt>
                <c:pt idx="314">
                  <c:v>123.91999999999825</c:v>
                </c:pt>
                <c:pt idx="315">
                  <c:v>123.92000000000553</c:v>
                </c:pt>
                <c:pt idx="316">
                  <c:v>123.91999999999825</c:v>
                </c:pt>
                <c:pt idx="317">
                  <c:v>123.91999999999825</c:v>
                </c:pt>
                <c:pt idx="318">
                  <c:v>123.91999999999825</c:v>
                </c:pt>
                <c:pt idx="319">
                  <c:v>123.92000000000553</c:v>
                </c:pt>
                <c:pt idx="320">
                  <c:v>123.91999999999825</c:v>
                </c:pt>
                <c:pt idx="321">
                  <c:v>123.91999999999825</c:v>
                </c:pt>
                <c:pt idx="322">
                  <c:v>123.91999999999825</c:v>
                </c:pt>
                <c:pt idx="323">
                  <c:v>123.92000000000553</c:v>
                </c:pt>
                <c:pt idx="324">
                  <c:v>123.91999999999825</c:v>
                </c:pt>
                <c:pt idx="325">
                  <c:v>123.91999999999825</c:v>
                </c:pt>
                <c:pt idx="326">
                  <c:v>123.91999999999825</c:v>
                </c:pt>
                <c:pt idx="327">
                  <c:v>123.91999999999825</c:v>
                </c:pt>
                <c:pt idx="328">
                  <c:v>123.92000000000553</c:v>
                </c:pt>
                <c:pt idx="329">
                  <c:v>123.91999999999825</c:v>
                </c:pt>
                <c:pt idx="330">
                  <c:v>123.91999999999825</c:v>
                </c:pt>
                <c:pt idx="331">
                  <c:v>123.91999999999825</c:v>
                </c:pt>
                <c:pt idx="332">
                  <c:v>123.92000000000553</c:v>
                </c:pt>
                <c:pt idx="333">
                  <c:v>123.91999999999825</c:v>
                </c:pt>
                <c:pt idx="334">
                  <c:v>123.91999999999825</c:v>
                </c:pt>
                <c:pt idx="335">
                  <c:v>123.91999999999825</c:v>
                </c:pt>
                <c:pt idx="336">
                  <c:v>123.92000000000553</c:v>
                </c:pt>
                <c:pt idx="337">
                  <c:v>123.91999999999825</c:v>
                </c:pt>
                <c:pt idx="338">
                  <c:v>123.91999999999825</c:v>
                </c:pt>
                <c:pt idx="339">
                  <c:v>123.91999999999825</c:v>
                </c:pt>
                <c:pt idx="340">
                  <c:v>123.92000000000553</c:v>
                </c:pt>
                <c:pt idx="341">
                  <c:v>123.91999999999825</c:v>
                </c:pt>
                <c:pt idx="342">
                  <c:v>123.91999999999825</c:v>
                </c:pt>
                <c:pt idx="343">
                  <c:v>123.91999999999825</c:v>
                </c:pt>
                <c:pt idx="344">
                  <c:v>123.92000000000553</c:v>
                </c:pt>
                <c:pt idx="345">
                  <c:v>123.91999999999825</c:v>
                </c:pt>
                <c:pt idx="346">
                  <c:v>123.91999999999825</c:v>
                </c:pt>
                <c:pt idx="347">
                  <c:v>123.91999999999825</c:v>
                </c:pt>
                <c:pt idx="348">
                  <c:v>123.92000000000553</c:v>
                </c:pt>
                <c:pt idx="349">
                  <c:v>123.91999999999825</c:v>
                </c:pt>
                <c:pt idx="350">
                  <c:v>123.91999999999825</c:v>
                </c:pt>
                <c:pt idx="351">
                  <c:v>123.91999999999825</c:v>
                </c:pt>
                <c:pt idx="352">
                  <c:v>123.91999999999825</c:v>
                </c:pt>
                <c:pt idx="353">
                  <c:v>123.92000000000553</c:v>
                </c:pt>
                <c:pt idx="354">
                  <c:v>123.91999999999825</c:v>
                </c:pt>
                <c:pt idx="355">
                  <c:v>123.91999999999825</c:v>
                </c:pt>
                <c:pt idx="356">
                  <c:v>123.92000000000553</c:v>
                </c:pt>
                <c:pt idx="357">
                  <c:v>123.91999999999825</c:v>
                </c:pt>
                <c:pt idx="358">
                  <c:v>123.91999999999825</c:v>
                </c:pt>
                <c:pt idx="359">
                  <c:v>123.91999999999825</c:v>
                </c:pt>
                <c:pt idx="360">
                  <c:v>123.91999999999825</c:v>
                </c:pt>
                <c:pt idx="361">
                  <c:v>123.92000000000553</c:v>
                </c:pt>
                <c:pt idx="362">
                  <c:v>123.91999999999825</c:v>
                </c:pt>
                <c:pt idx="363">
                  <c:v>123.91999999999825</c:v>
                </c:pt>
                <c:pt idx="364">
                  <c:v>123.91999999999825</c:v>
                </c:pt>
                <c:pt idx="365">
                  <c:v>123.92000000000553</c:v>
                </c:pt>
                <c:pt idx="366">
                  <c:v>123.91999999999825</c:v>
                </c:pt>
                <c:pt idx="367">
                  <c:v>123.91999999999825</c:v>
                </c:pt>
                <c:pt idx="368">
                  <c:v>123.91999999999825</c:v>
                </c:pt>
                <c:pt idx="369">
                  <c:v>123.91999999999825</c:v>
                </c:pt>
                <c:pt idx="370">
                  <c:v>123.92000000000553</c:v>
                </c:pt>
                <c:pt idx="371">
                  <c:v>123.91999999999825</c:v>
                </c:pt>
                <c:pt idx="372">
                  <c:v>123.91999999999825</c:v>
                </c:pt>
                <c:pt idx="373">
                  <c:v>123.92000000000553</c:v>
                </c:pt>
                <c:pt idx="374">
                  <c:v>123.91999999999825</c:v>
                </c:pt>
                <c:pt idx="375">
                  <c:v>123.91999999999825</c:v>
                </c:pt>
                <c:pt idx="376">
                  <c:v>123.91999999999825</c:v>
                </c:pt>
                <c:pt idx="377">
                  <c:v>123.91999999999825</c:v>
                </c:pt>
                <c:pt idx="378">
                  <c:v>123.92000000000553</c:v>
                </c:pt>
                <c:pt idx="379">
                  <c:v>123.91999999999825</c:v>
                </c:pt>
                <c:pt idx="380">
                  <c:v>123.91999999999825</c:v>
                </c:pt>
                <c:pt idx="381">
                  <c:v>123.92000000000553</c:v>
                </c:pt>
                <c:pt idx="382">
                  <c:v>123.91999999999825</c:v>
                </c:pt>
                <c:pt idx="383">
                  <c:v>123.91999999999825</c:v>
                </c:pt>
                <c:pt idx="384">
                  <c:v>123.91999999999825</c:v>
                </c:pt>
                <c:pt idx="385">
                  <c:v>123.91999999999825</c:v>
                </c:pt>
                <c:pt idx="386">
                  <c:v>123.92000000000553</c:v>
                </c:pt>
                <c:pt idx="387">
                  <c:v>123.91999999999825</c:v>
                </c:pt>
                <c:pt idx="388">
                  <c:v>123.91999999999825</c:v>
                </c:pt>
                <c:pt idx="389">
                  <c:v>123.92000000000553</c:v>
                </c:pt>
                <c:pt idx="390">
                  <c:v>123.91999999999825</c:v>
                </c:pt>
                <c:pt idx="391">
                  <c:v>123.91999999999825</c:v>
                </c:pt>
                <c:pt idx="392">
                  <c:v>123.91999999999825</c:v>
                </c:pt>
                <c:pt idx="393">
                  <c:v>123.91999999999825</c:v>
                </c:pt>
                <c:pt idx="394">
                  <c:v>123.91999999999825</c:v>
                </c:pt>
                <c:pt idx="395">
                  <c:v>123.92000000000553</c:v>
                </c:pt>
                <c:pt idx="396">
                  <c:v>123.91999999999825</c:v>
                </c:pt>
                <c:pt idx="397">
                  <c:v>123.91999999999825</c:v>
                </c:pt>
                <c:pt idx="398">
                  <c:v>123.92000000000553</c:v>
                </c:pt>
                <c:pt idx="399">
                  <c:v>123.91999999999825</c:v>
                </c:pt>
                <c:pt idx="400">
                  <c:v>123.91999999999825</c:v>
                </c:pt>
                <c:pt idx="401">
                  <c:v>123.91999999999825</c:v>
                </c:pt>
                <c:pt idx="402">
                  <c:v>123.91999999999825</c:v>
                </c:pt>
                <c:pt idx="403">
                  <c:v>123.92000000000553</c:v>
                </c:pt>
                <c:pt idx="404">
                  <c:v>123.91999999999825</c:v>
                </c:pt>
                <c:pt idx="405">
                  <c:v>123.91999999999825</c:v>
                </c:pt>
                <c:pt idx="406">
                  <c:v>123.92000000000553</c:v>
                </c:pt>
                <c:pt idx="407">
                  <c:v>123.91999999999825</c:v>
                </c:pt>
                <c:pt idx="408">
                  <c:v>123.91999999999825</c:v>
                </c:pt>
                <c:pt idx="409">
                  <c:v>123.91999999999825</c:v>
                </c:pt>
                <c:pt idx="410">
                  <c:v>123.91999999999825</c:v>
                </c:pt>
                <c:pt idx="411">
                  <c:v>123.92000000000553</c:v>
                </c:pt>
                <c:pt idx="412">
                  <c:v>123.91999999999825</c:v>
                </c:pt>
                <c:pt idx="413">
                  <c:v>123.91999999999825</c:v>
                </c:pt>
                <c:pt idx="414">
                  <c:v>123.92000000000553</c:v>
                </c:pt>
                <c:pt idx="415">
                  <c:v>123.91999999999825</c:v>
                </c:pt>
                <c:pt idx="416">
                  <c:v>123.91999999999825</c:v>
                </c:pt>
                <c:pt idx="417">
                  <c:v>123.91999999999825</c:v>
                </c:pt>
                <c:pt idx="418">
                  <c:v>123.91999999999825</c:v>
                </c:pt>
                <c:pt idx="419">
                  <c:v>123.91999999999825</c:v>
                </c:pt>
                <c:pt idx="420">
                  <c:v>123.92000000000553</c:v>
                </c:pt>
                <c:pt idx="421">
                  <c:v>123.91999999999825</c:v>
                </c:pt>
                <c:pt idx="422">
                  <c:v>123.91999999999825</c:v>
                </c:pt>
                <c:pt idx="423">
                  <c:v>123.92000000000553</c:v>
                </c:pt>
                <c:pt idx="424">
                  <c:v>123.91999999999825</c:v>
                </c:pt>
                <c:pt idx="425">
                  <c:v>123.91999999999825</c:v>
                </c:pt>
                <c:pt idx="426">
                  <c:v>123.91999999999825</c:v>
                </c:pt>
                <c:pt idx="427">
                  <c:v>123.91999999999825</c:v>
                </c:pt>
                <c:pt idx="428">
                  <c:v>123.92000000000553</c:v>
                </c:pt>
                <c:pt idx="429">
                  <c:v>123.91999999999825</c:v>
                </c:pt>
                <c:pt idx="430">
                  <c:v>123.91999999999825</c:v>
                </c:pt>
                <c:pt idx="431">
                  <c:v>123.92000000000553</c:v>
                </c:pt>
                <c:pt idx="432">
                  <c:v>123.91999999999825</c:v>
                </c:pt>
                <c:pt idx="433">
                  <c:v>123.91999999999825</c:v>
                </c:pt>
                <c:pt idx="434">
                  <c:v>123.91999999999825</c:v>
                </c:pt>
                <c:pt idx="435">
                  <c:v>123.91999999999825</c:v>
                </c:pt>
                <c:pt idx="436">
                  <c:v>123.91999999999825</c:v>
                </c:pt>
                <c:pt idx="437">
                  <c:v>123.92000000000553</c:v>
                </c:pt>
                <c:pt idx="438">
                  <c:v>123.91999999999825</c:v>
                </c:pt>
                <c:pt idx="439">
                  <c:v>123.92000000000553</c:v>
                </c:pt>
                <c:pt idx="440">
                  <c:v>123.91999999999825</c:v>
                </c:pt>
                <c:pt idx="441">
                  <c:v>123.91999999999825</c:v>
                </c:pt>
                <c:pt idx="442">
                  <c:v>123.91999999999825</c:v>
                </c:pt>
                <c:pt idx="443">
                  <c:v>123.91999999999825</c:v>
                </c:pt>
                <c:pt idx="444">
                  <c:v>123.91999999999825</c:v>
                </c:pt>
                <c:pt idx="445">
                  <c:v>123.92000000000553</c:v>
                </c:pt>
                <c:pt idx="446">
                  <c:v>123.91999999999825</c:v>
                </c:pt>
                <c:pt idx="447">
                  <c:v>123.92000000000553</c:v>
                </c:pt>
                <c:pt idx="448">
                  <c:v>123.91999999999825</c:v>
                </c:pt>
                <c:pt idx="449">
                  <c:v>123.91999999999825</c:v>
                </c:pt>
                <c:pt idx="450">
                  <c:v>123.91999999999825</c:v>
                </c:pt>
                <c:pt idx="451">
                  <c:v>123.91999999999825</c:v>
                </c:pt>
                <c:pt idx="452">
                  <c:v>123.91999999999825</c:v>
                </c:pt>
                <c:pt idx="453">
                  <c:v>123.92000000000553</c:v>
                </c:pt>
                <c:pt idx="454">
                  <c:v>123.91999999999825</c:v>
                </c:pt>
                <c:pt idx="455">
                  <c:v>123.91999999999825</c:v>
                </c:pt>
                <c:pt idx="456">
                  <c:v>123.92000000000553</c:v>
                </c:pt>
                <c:pt idx="457">
                  <c:v>123.91999999999825</c:v>
                </c:pt>
                <c:pt idx="458">
                  <c:v>123.91999999999825</c:v>
                </c:pt>
                <c:pt idx="459">
                  <c:v>123.91999999999825</c:v>
                </c:pt>
                <c:pt idx="460">
                  <c:v>123.91999999999825</c:v>
                </c:pt>
                <c:pt idx="461">
                  <c:v>123.91999999999825</c:v>
                </c:pt>
                <c:pt idx="462">
                  <c:v>123.92000000000553</c:v>
                </c:pt>
                <c:pt idx="463">
                  <c:v>123.91999999999825</c:v>
                </c:pt>
                <c:pt idx="464">
                  <c:v>123.92000000000553</c:v>
                </c:pt>
                <c:pt idx="465">
                  <c:v>123.91999999999825</c:v>
                </c:pt>
                <c:pt idx="466">
                  <c:v>123.91999999999825</c:v>
                </c:pt>
                <c:pt idx="467">
                  <c:v>123.91999999999825</c:v>
                </c:pt>
                <c:pt idx="468">
                  <c:v>123.91999999999825</c:v>
                </c:pt>
                <c:pt idx="469">
                  <c:v>123.91999999999825</c:v>
                </c:pt>
                <c:pt idx="470">
                  <c:v>123.92000000000553</c:v>
                </c:pt>
                <c:pt idx="471">
                  <c:v>123.91999999999825</c:v>
                </c:pt>
                <c:pt idx="472">
                  <c:v>123.92000000000553</c:v>
                </c:pt>
                <c:pt idx="473">
                  <c:v>123.91999999999825</c:v>
                </c:pt>
                <c:pt idx="474">
                  <c:v>123.91999999999825</c:v>
                </c:pt>
                <c:pt idx="475">
                  <c:v>123.91999999999825</c:v>
                </c:pt>
                <c:pt idx="476">
                  <c:v>123.91999999999825</c:v>
                </c:pt>
                <c:pt idx="477">
                  <c:v>123.91999999999825</c:v>
                </c:pt>
                <c:pt idx="478">
                  <c:v>123.92000000000553</c:v>
                </c:pt>
                <c:pt idx="479">
                  <c:v>123.91999999999825</c:v>
                </c:pt>
                <c:pt idx="480">
                  <c:v>123.91999999999825</c:v>
                </c:pt>
                <c:pt idx="481">
                  <c:v>123.92000000000553</c:v>
                </c:pt>
                <c:pt idx="482">
                  <c:v>123.91999999999825</c:v>
                </c:pt>
                <c:pt idx="483">
                  <c:v>123.91999999999825</c:v>
                </c:pt>
                <c:pt idx="484">
                  <c:v>123.91999999999825</c:v>
                </c:pt>
                <c:pt idx="485">
                  <c:v>123.91999999999825</c:v>
                </c:pt>
                <c:pt idx="486">
                  <c:v>123.91999999999825</c:v>
                </c:pt>
                <c:pt idx="487">
                  <c:v>123.92000000000553</c:v>
                </c:pt>
                <c:pt idx="488">
                  <c:v>123.91999999999825</c:v>
                </c:pt>
                <c:pt idx="489">
                  <c:v>123.92000000000553</c:v>
                </c:pt>
                <c:pt idx="490">
                  <c:v>123.91999999999825</c:v>
                </c:pt>
                <c:pt idx="491">
                  <c:v>123.91999999999825</c:v>
                </c:pt>
                <c:pt idx="492">
                  <c:v>123.91999999999825</c:v>
                </c:pt>
                <c:pt idx="493">
                  <c:v>123.91999999999825</c:v>
                </c:pt>
                <c:pt idx="494">
                  <c:v>123.91999999999825</c:v>
                </c:pt>
                <c:pt idx="495">
                  <c:v>123.92000000000553</c:v>
                </c:pt>
                <c:pt idx="496">
                  <c:v>123.91999999999825</c:v>
                </c:pt>
                <c:pt idx="497">
                  <c:v>123.92000000000553</c:v>
                </c:pt>
                <c:pt idx="498">
                  <c:v>123.91999999999825</c:v>
                </c:pt>
                <c:pt idx="499">
                  <c:v>123.91999999999825</c:v>
                </c:pt>
                <c:pt idx="500">
                  <c:v>123.91999999999825</c:v>
                </c:pt>
                <c:pt idx="501">
                  <c:v>123.91999999999825</c:v>
                </c:pt>
                <c:pt idx="502">
                  <c:v>123.91999999999825</c:v>
                </c:pt>
                <c:pt idx="503">
                  <c:v>123.92000000000553</c:v>
                </c:pt>
                <c:pt idx="504">
                  <c:v>123.91999999999825</c:v>
                </c:pt>
                <c:pt idx="505">
                  <c:v>123.91999999999825</c:v>
                </c:pt>
                <c:pt idx="506">
                  <c:v>123.92000000000553</c:v>
                </c:pt>
                <c:pt idx="507">
                  <c:v>123.91999999999825</c:v>
                </c:pt>
                <c:pt idx="508">
                  <c:v>123.91999999999825</c:v>
                </c:pt>
                <c:pt idx="509">
                  <c:v>123.91999999999825</c:v>
                </c:pt>
                <c:pt idx="510">
                  <c:v>123.91999999999825</c:v>
                </c:pt>
                <c:pt idx="511">
                  <c:v>123.91999999999825</c:v>
                </c:pt>
                <c:pt idx="512">
                  <c:v>123.92000000000553</c:v>
                </c:pt>
                <c:pt idx="513">
                  <c:v>123.91999999999825</c:v>
                </c:pt>
                <c:pt idx="514">
                  <c:v>123.92000000000553</c:v>
                </c:pt>
                <c:pt idx="515">
                  <c:v>123.91999999999825</c:v>
                </c:pt>
                <c:pt idx="516">
                  <c:v>123.91999999999825</c:v>
                </c:pt>
                <c:pt idx="517">
                  <c:v>123.91999999999825</c:v>
                </c:pt>
                <c:pt idx="518">
                  <c:v>123.91999999999825</c:v>
                </c:pt>
                <c:pt idx="519">
                  <c:v>123.91999999999825</c:v>
                </c:pt>
                <c:pt idx="520">
                  <c:v>123.92000000000553</c:v>
                </c:pt>
                <c:pt idx="521">
                  <c:v>123.91999999999825</c:v>
                </c:pt>
                <c:pt idx="522">
                  <c:v>123.92000000000553</c:v>
                </c:pt>
                <c:pt idx="523">
                  <c:v>123.91999999999825</c:v>
                </c:pt>
                <c:pt idx="524">
                  <c:v>123.91999999999825</c:v>
                </c:pt>
                <c:pt idx="525">
                  <c:v>123.91999999999825</c:v>
                </c:pt>
                <c:pt idx="526">
                  <c:v>123.91999999999825</c:v>
                </c:pt>
                <c:pt idx="527">
                  <c:v>123.91999999999825</c:v>
                </c:pt>
                <c:pt idx="528">
                  <c:v>123.92000000000553</c:v>
                </c:pt>
                <c:pt idx="529">
                  <c:v>123.91999999999825</c:v>
                </c:pt>
                <c:pt idx="530">
                  <c:v>123.92000000000553</c:v>
                </c:pt>
                <c:pt idx="531">
                  <c:v>123.91999999999825</c:v>
                </c:pt>
                <c:pt idx="532">
                  <c:v>123.91999999999825</c:v>
                </c:pt>
                <c:pt idx="533">
                  <c:v>123.91999999999825</c:v>
                </c:pt>
                <c:pt idx="534">
                  <c:v>123.91999999999825</c:v>
                </c:pt>
                <c:pt idx="535">
                  <c:v>123.91999999999825</c:v>
                </c:pt>
                <c:pt idx="536">
                  <c:v>123.91999999999825</c:v>
                </c:pt>
                <c:pt idx="537">
                  <c:v>123.92000000000553</c:v>
                </c:pt>
                <c:pt idx="538">
                  <c:v>123.91999999999825</c:v>
                </c:pt>
                <c:pt idx="539">
                  <c:v>123.92000000000553</c:v>
                </c:pt>
                <c:pt idx="540">
                  <c:v>123.91999999999825</c:v>
                </c:pt>
                <c:pt idx="541">
                  <c:v>123.91999999999825</c:v>
                </c:pt>
                <c:pt idx="542">
                  <c:v>123.91999999999825</c:v>
                </c:pt>
                <c:pt idx="543">
                  <c:v>123.91999999999825</c:v>
                </c:pt>
                <c:pt idx="544">
                  <c:v>123.91999999999825</c:v>
                </c:pt>
                <c:pt idx="545">
                  <c:v>123.92000000000553</c:v>
                </c:pt>
                <c:pt idx="546">
                  <c:v>123.91999999999825</c:v>
                </c:pt>
                <c:pt idx="547">
                  <c:v>123.92000000000553</c:v>
                </c:pt>
                <c:pt idx="548">
                  <c:v>123.91999999999825</c:v>
                </c:pt>
                <c:pt idx="549">
                  <c:v>123.91999999999825</c:v>
                </c:pt>
                <c:pt idx="550">
                  <c:v>123.91999999999825</c:v>
                </c:pt>
                <c:pt idx="551">
                  <c:v>123.91999999999825</c:v>
                </c:pt>
                <c:pt idx="552">
                  <c:v>123.91999999999825</c:v>
                </c:pt>
                <c:pt idx="553">
                  <c:v>123.92000000000553</c:v>
                </c:pt>
                <c:pt idx="554">
                  <c:v>123.91999999999825</c:v>
                </c:pt>
                <c:pt idx="555">
                  <c:v>123.92000000000553</c:v>
                </c:pt>
                <c:pt idx="556">
                  <c:v>123.91999999999825</c:v>
                </c:pt>
                <c:pt idx="557">
                  <c:v>123.91999999999825</c:v>
                </c:pt>
                <c:pt idx="558">
                  <c:v>123.91999999999825</c:v>
                </c:pt>
                <c:pt idx="559">
                  <c:v>123.91999999999825</c:v>
                </c:pt>
                <c:pt idx="560">
                  <c:v>123.91999999999825</c:v>
                </c:pt>
                <c:pt idx="561">
                  <c:v>123.91999999999825</c:v>
                </c:pt>
                <c:pt idx="562">
                  <c:v>123.92000000001281</c:v>
                </c:pt>
                <c:pt idx="563">
                  <c:v>123.9199999999837</c:v>
                </c:pt>
                <c:pt idx="564">
                  <c:v>123.92000000001281</c:v>
                </c:pt>
                <c:pt idx="565">
                  <c:v>123.91999999999825</c:v>
                </c:pt>
                <c:pt idx="566">
                  <c:v>123.91999999999825</c:v>
                </c:pt>
                <c:pt idx="567">
                  <c:v>123.91999999999825</c:v>
                </c:pt>
                <c:pt idx="568">
                  <c:v>123.91999999999825</c:v>
                </c:pt>
                <c:pt idx="569">
                  <c:v>123.92000000001281</c:v>
                </c:pt>
                <c:pt idx="570">
                  <c:v>123.9199999999837</c:v>
                </c:pt>
                <c:pt idx="571">
                  <c:v>123.92000000001281</c:v>
                </c:pt>
                <c:pt idx="572">
                  <c:v>123.9199999999837</c:v>
                </c:pt>
                <c:pt idx="573">
                  <c:v>123.92000000001281</c:v>
                </c:pt>
                <c:pt idx="574">
                  <c:v>123.91999999999825</c:v>
                </c:pt>
                <c:pt idx="575">
                  <c:v>123.91999999999825</c:v>
                </c:pt>
                <c:pt idx="576">
                  <c:v>123.91999999999825</c:v>
                </c:pt>
                <c:pt idx="577">
                  <c:v>123.91999999999825</c:v>
                </c:pt>
                <c:pt idx="578">
                  <c:v>123.92000000001281</c:v>
                </c:pt>
                <c:pt idx="579">
                  <c:v>123.9199999999837</c:v>
                </c:pt>
                <c:pt idx="580">
                  <c:v>123.92000000001281</c:v>
                </c:pt>
                <c:pt idx="581">
                  <c:v>123.91999999999825</c:v>
                </c:pt>
                <c:pt idx="582">
                  <c:v>123.91999999999825</c:v>
                </c:pt>
                <c:pt idx="583">
                  <c:v>123.91999999999825</c:v>
                </c:pt>
                <c:pt idx="584">
                  <c:v>123.91999999999825</c:v>
                </c:pt>
                <c:pt idx="585">
                  <c:v>123.91999999999825</c:v>
                </c:pt>
                <c:pt idx="586">
                  <c:v>123.91999999999825</c:v>
                </c:pt>
                <c:pt idx="587">
                  <c:v>123.92000000001281</c:v>
                </c:pt>
                <c:pt idx="588">
                  <c:v>123.9199999999837</c:v>
                </c:pt>
                <c:pt idx="589">
                  <c:v>123.92000000001281</c:v>
                </c:pt>
                <c:pt idx="590">
                  <c:v>123.91999999999825</c:v>
                </c:pt>
                <c:pt idx="591">
                  <c:v>123.91999999999825</c:v>
                </c:pt>
                <c:pt idx="592">
                  <c:v>123.91999999999825</c:v>
                </c:pt>
                <c:pt idx="593">
                  <c:v>123.91999999999825</c:v>
                </c:pt>
                <c:pt idx="594">
                  <c:v>123.92000000001281</c:v>
                </c:pt>
                <c:pt idx="595">
                  <c:v>123.9199999999837</c:v>
                </c:pt>
                <c:pt idx="596">
                  <c:v>123.92000000001281</c:v>
                </c:pt>
                <c:pt idx="597">
                  <c:v>123.9199999999837</c:v>
                </c:pt>
                <c:pt idx="598">
                  <c:v>123.92000000001281</c:v>
                </c:pt>
                <c:pt idx="599">
                  <c:v>123.91999999999825</c:v>
                </c:pt>
                <c:pt idx="600">
                  <c:v>123.91999999999825</c:v>
                </c:pt>
                <c:pt idx="601">
                  <c:v>123.91999999999825</c:v>
                </c:pt>
                <c:pt idx="602">
                  <c:v>123.91999999999825</c:v>
                </c:pt>
                <c:pt idx="603">
                  <c:v>123.92000000001281</c:v>
                </c:pt>
                <c:pt idx="604">
                  <c:v>123.9199999999837</c:v>
                </c:pt>
                <c:pt idx="605">
                  <c:v>123.92000000001281</c:v>
                </c:pt>
                <c:pt idx="606">
                  <c:v>123.91999999999825</c:v>
                </c:pt>
                <c:pt idx="607">
                  <c:v>123.91999999999825</c:v>
                </c:pt>
                <c:pt idx="608">
                  <c:v>123.91999999999825</c:v>
                </c:pt>
                <c:pt idx="609">
                  <c:v>123.91999999999825</c:v>
                </c:pt>
                <c:pt idx="610">
                  <c:v>123.91999999999825</c:v>
                </c:pt>
                <c:pt idx="611">
                  <c:v>123.91999999999825</c:v>
                </c:pt>
                <c:pt idx="612">
                  <c:v>123.92000000001281</c:v>
                </c:pt>
                <c:pt idx="613">
                  <c:v>123.9199999999837</c:v>
                </c:pt>
                <c:pt idx="614">
                  <c:v>123.92000000001281</c:v>
                </c:pt>
                <c:pt idx="615">
                  <c:v>123.91999999999825</c:v>
                </c:pt>
                <c:pt idx="616">
                  <c:v>123.91999999999825</c:v>
                </c:pt>
                <c:pt idx="617">
                  <c:v>123.91999999999825</c:v>
                </c:pt>
                <c:pt idx="618">
                  <c:v>123.91999999999825</c:v>
                </c:pt>
                <c:pt idx="619">
                  <c:v>123.92000000001281</c:v>
                </c:pt>
                <c:pt idx="620">
                  <c:v>123.9199999999837</c:v>
                </c:pt>
                <c:pt idx="621">
                  <c:v>123.92000000001281</c:v>
                </c:pt>
                <c:pt idx="622">
                  <c:v>123.9199999999837</c:v>
                </c:pt>
                <c:pt idx="623">
                  <c:v>123.92000000001281</c:v>
                </c:pt>
                <c:pt idx="624">
                  <c:v>123.91999999999825</c:v>
                </c:pt>
                <c:pt idx="625">
                  <c:v>123.91999999999825</c:v>
                </c:pt>
                <c:pt idx="626">
                  <c:v>123.91999999999825</c:v>
                </c:pt>
                <c:pt idx="627">
                  <c:v>123.91999999999825</c:v>
                </c:pt>
                <c:pt idx="628">
                  <c:v>123.92000000001281</c:v>
                </c:pt>
                <c:pt idx="629">
                  <c:v>123.9199999999837</c:v>
                </c:pt>
                <c:pt idx="630">
                  <c:v>123.92000000001281</c:v>
                </c:pt>
                <c:pt idx="631">
                  <c:v>123.91999999999825</c:v>
                </c:pt>
                <c:pt idx="632">
                  <c:v>123.91999999999825</c:v>
                </c:pt>
                <c:pt idx="633">
                  <c:v>123.91999999999825</c:v>
                </c:pt>
                <c:pt idx="634">
                  <c:v>123.91999999999825</c:v>
                </c:pt>
                <c:pt idx="635">
                  <c:v>123.91999999999825</c:v>
                </c:pt>
                <c:pt idx="636">
                  <c:v>123.91999999999825</c:v>
                </c:pt>
                <c:pt idx="637">
                  <c:v>123.92000000001281</c:v>
                </c:pt>
                <c:pt idx="638">
                  <c:v>123.9199999999837</c:v>
                </c:pt>
                <c:pt idx="639">
                  <c:v>123.92000000001281</c:v>
                </c:pt>
                <c:pt idx="640">
                  <c:v>123.91999999999825</c:v>
                </c:pt>
                <c:pt idx="641">
                  <c:v>123.91999999999825</c:v>
                </c:pt>
                <c:pt idx="642">
                  <c:v>123.91999999999825</c:v>
                </c:pt>
                <c:pt idx="643">
                  <c:v>123.91999999999825</c:v>
                </c:pt>
                <c:pt idx="644">
                  <c:v>123.92000000001281</c:v>
                </c:pt>
                <c:pt idx="645">
                  <c:v>123.9199999999837</c:v>
                </c:pt>
                <c:pt idx="646">
                  <c:v>123.92000000001281</c:v>
                </c:pt>
                <c:pt idx="647">
                  <c:v>123.9199999999837</c:v>
                </c:pt>
                <c:pt idx="648">
                  <c:v>123.92000000001281</c:v>
                </c:pt>
                <c:pt idx="649">
                  <c:v>123.91999999999825</c:v>
                </c:pt>
                <c:pt idx="650">
                  <c:v>123.91999999999825</c:v>
                </c:pt>
                <c:pt idx="651">
                  <c:v>123.91999999999825</c:v>
                </c:pt>
                <c:pt idx="652">
                  <c:v>123.91999999999825</c:v>
                </c:pt>
                <c:pt idx="653">
                  <c:v>123.92000000001281</c:v>
                </c:pt>
                <c:pt idx="654">
                  <c:v>123.9199999999837</c:v>
                </c:pt>
                <c:pt idx="655">
                  <c:v>123.92000000001281</c:v>
                </c:pt>
                <c:pt idx="656">
                  <c:v>123.91999999999825</c:v>
                </c:pt>
                <c:pt idx="657">
                  <c:v>123.91999999999825</c:v>
                </c:pt>
                <c:pt idx="658">
                  <c:v>123.91999999999825</c:v>
                </c:pt>
                <c:pt idx="659">
                  <c:v>123.91999999999825</c:v>
                </c:pt>
                <c:pt idx="660">
                  <c:v>123.91999999999825</c:v>
                </c:pt>
                <c:pt idx="661">
                  <c:v>123.91999999999825</c:v>
                </c:pt>
                <c:pt idx="662">
                  <c:v>123.92000000001281</c:v>
                </c:pt>
                <c:pt idx="663">
                  <c:v>123.9199999999837</c:v>
                </c:pt>
                <c:pt idx="664">
                  <c:v>123.92000000001281</c:v>
                </c:pt>
                <c:pt idx="665">
                  <c:v>123.91999999999825</c:v>
                </c:pt>
                <c:pt idx="666">
                  <c:v>123.91999999999825</c:v>
                </c:pt>
                <c:pt idx="667">
                  <c:v>123.91999999999825</c:v>
                </c:pt>
                <c:pt idx="668">
                  <c:v>123.91999999999825</c:v>
                </c:pt>
                <c:pt idx="669">
                  <c:v>123.92000000001281</c:v>
                </c:pt>
                <c:pt idx="670">
                  <c:v>123.9199999999837</c:v>
                </c:pt>
                <c:pt idx="671">
                  <c:v>123.92000000001281</c:v>
                </c:pt>
                <c:pt idx="672">
                  <c:v>123.9199999999837</c:v>
                </c:pt>
                <c:pt idx="673">
                  <c:v>123.92000000001281</c:v>
                </c:pt>
                <c:pt idx="674">
                  <c:v>123.91999999999825</c:v>
                </c:pt>
                <c:pt idx="675">
                  <c:v>123.91999999999825</c:v>
                </c:pt>
                <c:pt idx="676">
                  <c:v>123.91999999999825</c:v>
                </c:pt>
                <c:pt idx="677">
                  <c:v>123.91999999999825</c:v>
                </c:pt>
                <c:pt idx="678">
                  <c:v>123.92000000001281</c:v>
                </c:pt>
                <c:pt idx="679">
                  <c:v>123.9199999999837</c:v>
                </c:pt>
                <c:pt idx="680">
                  <c:v>123.92000000001281</c:v>
                </c:pt>
                <c:pt idx="681">
                  <c:v>123.91999999999825</c:v>
                </c:pt>
                <c:pt idx="682">
                  <c:v>123.91999999999825</c:v>
                </c:pt>
                <c:pt idx="683">
                  <c:v>123.91999999999825</c:v>
                </c:pt>
                <c:pt idx="684">
                  <c:v>123.91999999999825</c:v>
                </c:pt>
                <c:pt idx="685">
                  <c:v>123.91999999999825</c:v>
                </c:pt>
                <c:pt idx="686">
                  <c:v>123.91999999999825</c:v>
                </c:pt>
                <c:pt idx="687">
                  <c:v>123.92000000001281</c:v>
                </c:pt>
                <c:pt idx="688">
                  <c:v>123.9199999999837</c:v>
                </c:pt>
                <c:pt idx="689">
                  <c:v>123.92000000001281</c:v>
                </c:pt>
                <c:pt idx="690">
                  <c:v>123.91999999999825</c:v>
                </c:pt>
                <c:pt idx="691">
                  <c:v>123.91999999999825</c:v>
                </c:pt>
                <c:pt idx="692">
                  <c:v>123.91999999999825</c:v>
                </c:pt>
                <c:pt idx="693">
                  <c:v>123.91999999999825</c:v>
                </c:pt>
                <c:pt idx="694">
                  <c:v>123.92000000001281</c:v>
                </c:pt>
                <c:pt idx="695">
                  <c:v>123.9199999999837</c:v>
                </c:pt>
                <c:pt idx="696">
                  <c:v>123.92000000001281</c:v>
                </c:pt>
                <c:pt idx="697">
                  <c:v>123.9199999999837</c:v>
                </c:pt>
                <c:pt idx="698">
                  <c:v>123.92000000001281</c:v>
                </c:pt>
                <c:pt idx="699">
                  <c:v>123.91999999999825</c:v>
                </c:pt>
                <c:pt idx="700">
                  <c:v>123.91999999999825</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12.5</c:v>
                </c:pt>
                <c:pt idx="302">
                  <c:v>112.5</c:v>
                </c:pt>
                <c:pt idx="303">
                  <c:v>112.5</c:v>
                </c:pt>
                <c:pt idx="304">
                  <c:v>112.5</c:v>
                </c:pt>
                <c:pt idx="305">
                  <c:v>112.5</c:v>
                </c:pt>
                <c:pt idx="306">
                  <c:v>112.5</c:v>
                </c:pt>
                <c:pt idx="307">
                  <c:v>112.5</c:v>
                </c:pt>
                <c:pt idx="308">
                  <c:v>112.5</c:v>
                </c:pt>
                <c:pt idx="309">
                  <c:v>112.5</c:v>
                </c:pt>
                <c:pt idx="310">
                  <c:v>112.5</c:v>
                </c:pt>
                <c:pt idx="311">
                  <c:v>112.5</c:v>
                </c:pt>
                <c:pt idx="312">
                  <c:v>112.5</c:v>
                </c:pt>
                <c:pt idx="313">
                  <c:v>112.5</c:v>
                </c:pt>
                <c:pt idx="314">
                  <c:v>112.5</c:v>
                </c:pt>
                <c:pt idx="315">
                  <c:v>112.5</c:v>
                </c:pt>
                <c:pt idx="316">
                  <c:v>112.5</c:v>
                </c:pt>
                <c:pt idx="317">
                  <c:v>112.5</c:v>
                </c:pt>
                <c:pt idx="318">
                  <c:v>112.5</c:v>
                </c:pt>
                <c:pt idx="319">
                  <c:v>112.5</c:v>
                </c:pt>
                <c:pt idx="320">
                  <c:v>112.5</c:v>
                </c:pt>
                <c:pt idx="321">
                  <c:v>112.5</c:v>
                </c:pt>
                <c:pt idx="322">
                  <c:v>112.5</c:v>
                </c:pt>
                <c:pt idx="323">
                  <c:v>112.5</c:v>
                </c:pt>
                <c:pt idx="324">
                  <c:v>112.5</c:v>
                </c:pt>
                <c:pt idx="325">
                  <c:v>112.5</c:v>
                </c:pt>
                <c:pt idx="326">
                  <c:v>112.5</c:v>
                </c:pt>
                <c:pt idx="327">
                  <c:v>112.5</c:v>
                </c:pt>
                <c:pt idx="328">
                  <c:v>112.5</c:v>
                </c:pt>
                <c:pt idx="329">
                  <c:v>112.5</c:v>
                </c:pt>
                <c:pt idx="330">
                  <c:v>112.5</c:v>
                </c:pt>
                <c:pt idx="331">
                  <c:v>112.5</c:v>
                </c:pt>
                <c:pt idx="332">
                  <c:v>112.5</c:v>
                </c:pt>
                <c:pt idx="333">
                  <c:v>112.5</c:v>
                </c:pt>
                <c:pt idx="334">
                  <c:v>112.5</c:v>
                </c:pt>
                <c:pt idx="335">
                  <c:v>112.5</c:v>
                </c:pt>
                <c:pt idx="336">
                  <c:v>112.5</c:v>
                </c:pt>
                <c:pt idx="337">
                  <c:v>112.5</c:v>
                </c:pt>
                <c:pt idx="338">
                  <c:v>112.5</c:v>
                </c:pt>
                <c:pt idx="339">
                  <c:v>112.5</c:v>
                </c:pt>
                <c:pt idx="340">
                  <c:v>112.5</c:v>
                </c:pt>
                <c:pt idx="341">
                  <c:v>112.5</c:v>
                </c:pt>
                <c:pt idx="342">
                  <c:v>112.5</c:v>
                </c:pt>
                <c:pt idx="343">
                  <c:v>112.5</c:v>
                </c:pt>
                <c:pt idx="344">
                  <c:v>112.5</c:v>
                </c:pt>
                <c:pt idx="345">
                  <c:v>112.5</c:v>
                </c:pt>
                <c:pt idx="346">
                  <c:v>112.5</c:v>
                </c:pt>
                <c:pt idx="347">
                  <c:v>112.5</c:v>
                </c:pt>
                <c:pt idx="348">
                  <c:v>112.5</c:v>
                </c:pt>
                <c:pt idx="349">
                  <c:v>112.5</c:v>
                </c:pt>
                <c:pt idx="350">
                  <c:v>112.5</c:v>
                </c:pt>
                <c:pt idx="351">
                  <c:v>112.5</c:v>
                </c:pt>
                <c:pt idx="352">
                  <c:v>112.5</c:v>
                </c:pt>
                <c:pt idx="353">
                  <c:v>112.5</c:v>
                </c:pt>
                <c:pt idx="354">
                  <c:v>112.5</c:v>
                </c:pt>
                <c:pt idx="355">
                  <c:v>112.5</c:v>
                </c:pt>
                <c:pt idx="356">
                  <c:v>112.5</c:v>
                </c:pt>
                <c:pt idx="357">
                  <c:v>112.5</c:v>
                </c:pt>
                <c:pt idx="358">
                  <c:v>112.5</c:v>
                </c:pt>
                <c:pt idx="359">
                  <c:v>112.5</c:v>
                </c:pt>
                <c:pt idx="360">
                  <c:v>112.5</c:v>
                </c:pt>
                <c:pt idx="361">
                  <c:v>112.5</c:v>
                </c:pt>
                <c:pt idx="362">
                  <c:v>112.5</c:v>
                </c:pt>
                <c:pt idx="363">
                  <c:v>112.5</c:v>
                </c:pt>
                <c:pt idx="364">
                  <c:v>112.5</c:v>
                </c:pt>
                <c:pt idx="365">
                  <c:v>112.5</c:v>
                </c:pt>
                <c:pt idx="366">
                  <c:v>112.5</c:v>
                </c:pt>
                <c:pt idx="367">
                  <c:v>112.5</c:v>
                </c:pt>
                <c:pt idx="368">
                  <c:v>112.5</c:v>
                </c:pt>
                <c:pt idx="369">
                  <c:v>112.5</c:v>
                </c:pt>
                <c:pt idx="370">
                  <c:v>112.5</c:v>
                </c:pt>
                <c:pt idx="371">
                  <c:v>112.5</c:v>
                </c:pt>
                <c:pt idx="372">
                  <c:v>112.5</c:v>
                </c:pt>
                <c:pt idx="373">
                  <c:v>112.5</c:v>
                </c:pt>
                <c:pt idx="374">
                  <c:v>112.5</c:v>
                </c:pt>
                <c:pt idx="375">
                  <c:v>112.5</c:v>
                </c:pt>
                <c:pt idx="376">
                  <c:v>112.5</c:v>
                </c:pt>
                <c:pt idx="377">
                  <c:v>112.5</c:v>
                </c:pt>
                <c:pt idx="378">
                  <c:v>112.5</c:v>
                </c:pt>
                <c:pt idx="379">
                  <c:v>112.5</c:v>
                </c:pt>
                <c:pt idx="380">
                  <c:v>112.5</c:v>
                </c:pt>
                <c:pt idx="381">
                  <c:v>112.5</c:v>
                </c:pt>
                <c:pt idx="382">
                  <c:v>112.5</c:v>
                </c:pt>
                <c:pt idx="383">
                  <c:v>112.5</c:v>
                </c:pt>
                <c:pt idx="384">
                  <c:v>112.5</c:v>
                </c:pt>
                <c:pt idx="385">
                  <c:v>112.5</c:v>
                </c:pt>
                <c:pt idx="386">
                  <c:v>112.5</c:v>
                </c:pt>
                <c:pt idx="387">
                  <c:v>112.5</c:v>
                </c:pt>
                <c:pt idx="388">
                  <c:v>112.5</c:v>
                </c:pt>
                <c:pt idx="389">
                  <c:v>112.5</c:v>
                </c:pt>
                <c:pt idx="390">
                  <c:v>112.5</c:v>
                </c:pt>
                <c:pt idx="391">
                  <c:v>112.5</c:v>
                </c:pt>
                <c:pt idx="392">
                  <c:v>112.5</c:v>
                </c:pt>
                <c:pt idx="393">
                  <c:v>112.5</c:v>
                </c:pt>
                <c:pt idx="394">
                  <c:v>112.5</c:v>
                </c:pt>
                <c:pt idx="395">
                  <c:v>112.5</c:v>
                </c:pt>
                <c:pt idx="396">
                  <c:v>112.5</c:v>
                </c:pt>
                <c:pt idx="397">
                  <c:v>112.5</c:v>
                </c:pt>
                <c:pt idx="398">
                  <c:v>112.5</c:v>
                </c:pt>
                <c:pt idx="399">
                  <c:v>112.5</c:v>
                </c:pt>
                <c:pt idx="400">
                  <c:v>112.5</c:v>
                </c:pt>
                <c:pt idx="401">
                  <c:v>112.5</c:v>
                </c:pt>
                <c:pt idx="402">
                  <c:v>112.5</c:v>
                </c:pt>
                <c:pt idx="403">
                  <c:v>112.5</c:v>
                </c:pt>
                <c:pt idx="404">
                  <c:v>112.5</c:v>
                </c:pt>
                <c:pt idx="405">
                  <c:v>112.5</c:v>
                </c:pt>
                <c:pt idx="406">
                  <c:v>112.5</c:v>
                </c:pt>
                <c:pt idx="407">
                  <c:v>112.5</c:v>
                </c:pt>
                <c:pt idx="408">
                  <c:v>112.5</c:v>
                </c:pt>
                <c:pt idx="409">
                  <c:v>112.5</c:v>
                </c:pt>
                <c:pt idx="410">
                  <c:v>112.5</c:v>
                </c:pt>
                <c:pt idx="411">
                  <c:v>112.5</c:v>
                </c:pt>
                <c:pt idx="412">
                  <c:v>112.5</c:v>
                </c:pt>
                <c:pt idx="413">
                  <c:v>112.5</c:v>
                </c:pt>
                <c:pt idx="414">
                  <c:v>112.5</c:v>
                </c:pt>
                <c:pt idx="415">
                  <c:v>112.5</c:v>
                </c:pt>
                <c:pt idx="416">
                  <c:v>112.5</c:v>
                </c:pt>
                <c:pt idx="417">
                  <c:v>112.5</c:v>
                </c:pt>
                <c:pt idx="418">
                  <c:v>112.5</c:v>
                </c:pt>
                <c:pt idx="419">
                  <c:v>112.5</c:v>
                </c:pt>
                <c:pt idx="420">
                  <c:v>112.5</c:v>
                </c:pt>
                <c:pt idx="421">
                  <c:v>112.5</c:v>
                </c:pt>
                <c:pt idx="422">
                  <c:v>112.5</c:v>
                </c:pt>
                <c:pt idx="423">
                  <c:v>112.5</c:v>
                </c:pt>
                <c:pt idx="424">
                  <c:v>112.5</c:v>
                </c:pt>
                <c:pt idx="425">
                  <c:v>112.5</c:v>
                </c:pt>
                <c:pt idx="426">
                  <c:v>112.5</c:v>
                </c:pt>
                <c:pt idx="427">
                  <c:v>112.5</c:v>
                </c:pt>
                <c:pt idx="428">
                  <c:v>112.5</c:v>
                </c:pt>
                <c:pt idx="429">
                  <c:v>112.5</c:v>
                </c:pt>
                <c:pt idx="430">
                  <c:v>112.5</c:v>
                </c:pt>
                <c:pt idx="431">
                  <c:v>112.5</c:v>
                </c:pt>
                <c:pt idx="432">
                  <c:v>112.5</c:v>
                </c:pt>
                <c:pt idx="433">
                  <c:v>112.5</c:v>
                </c:pt>
                <c:pt idx="434">
                  <c:v>112.5</c:v>
                </c:pt>
                <c:pt idx="435">
                  <c:v>112.5</c:v>
                </c:pt>
                <c:pt idx="436">
                  <c:v>112.5</c:v>
                </c:pt>
                <c:pt idx="437">
                  <c:v>112.5</c:v>
                </c:pt>
                <c:pt idx="438">
                  <c:v>112.5</c:v>
                </c:pt>
                <c:pt idx="439">
                  <c:v>112.5</c:v>
                </c:pt>
                <c:pt idx="440">
                  <c:v>112.5</c:v>
                </c:pt>
                <c:pt idx="441">
                  <c:v>112.5</c:v>
                </c:pt>
                <c:pt idx="442">
                  <c:v>112.5</c:v>
                </c:pt>
                <c:pt idx="443">
                  <c:v>112.5</c:v>
                </c:pt>
                <c:pt idx="444">
                  <c:v>112.5</c:v>
                </c:pt>
                <c:pt idx="445">
                  <c:v>112.5</c:v>
                </c:pt>
                <c:pt idx="446">
                  <c:v>112.5</c:v>
                </c:pt>
                <c:pt idx="447">
                  <c:v>112.5</c:v>
                </c:pt>
                <c:pt idx="448">
                  <c:v>112.5</c:v>
                </c:pt>
                <c:pt idx="449">
                  <c:v>112.5</c:v>
                </c:pt>
                <c:pt idx="450">
                  <c:v>112.5</c:v>
                </c:pt>
                <c:pt idx="451">
                  <c:v>112.5</c:v>
                </c:pt>
                <c:pt idx="452">
                  <c:v>112.5</c:v>
                </c:pt>
                <c:pt idx="453">
                  <c:v>112.5</c:v>
                </c:pt>
                <c:pt idx="454">
                  <c:v>112.5</c:v>
                </c:pt>
                <c:pt idx="455">
                  <c:v>112.5</c:v>
                </c:pt>
                <c:pt idx="456">
                  <c:v>112.5</c:v>
                </c:pt>
                <c:pt idx="457">
                  <c:v>112.5</c:v>
                </c:pt>
                <c:pt idx="458">
                  <c:v>112.5</c:v>
                </c:pt>
                <c:pt idx="459">
                  <c:v>112.5</c:v>
                </c:pt>
                <c:pt idx="460">
                  <c:v>112.5</c:v>
                </c:pt>
                <c:pt idx="461">
                  <c:v>112.5</c:v>
                </c:pt>
                <c:pt idx="462">
                  <c:v>112.5</c:v>
                </c:pt>
                <c:pt idx="463">
                  <c:v>112.5</c:v>
                </c:pt>
                <c:pt idx="464">
                  <c:v>112.5</c:v>
                </c:pt>
                <c:pt idx="465">
                  <c:v>112.5</c:v>
                </c:pt>
                <c:pt idx="466">
                  <c:v>112.5</c:v>
                </c:pt>
                <c:pt idx="467">
                  <c:v>112.5</c:v>
                </c:pt>
                <c:pt idx="468">
                  <c:v>112.5</c:v>
                </c:pt>
                <c:pt idx="469">
                  <c:v>112.5</c:v>
                </c:pt>
                <c:pt idx="470">
                  <c:v>112.5</c:v>
                </c:pt>
                <c:pt idx="471">
                  <c:v>112.5</c:v>
                </c:pt>
                <c:pt idx="472">
                  <c:v>112.5</c:v>
                </c:pt>
                <c:pt idx="473">
                  <c:v>112.5</c:v>
                </c:pt>
                <c:pt idx="474">
                  <c:v>112.5</c:v>
                </c:pt>
                <c:pt idx="475">
                  <c:v>112.5</c:v>
                </c:pt>
                <c:pt idx="476">
                  <c:v>112.5</c:v>
                </c:pt>
                <c:pt idx="477">
                  <c:v>112.5</c:v>
                </c:pt>
                <c:pt idx="478">
                  <c:v>112.5</c:v>
                </c:pt>
                <c:pt idx="479">
                  <c:v>112.5</c:v>
                </c:pt>
                <c:pt idx="480">
                  <c:v>112.5</c:v>
                </c:pt>
                <c:pt idx="481">
                  <c:v>112.5</c:v>
                </c:pt>
                <c:pt idx="482">
                  <c:v>112.5</c:v>
                </c:pt>
                <c:pt idx="483">
                  <c:v>112.5</c:v>
                </c:pt>
                <c:pt idx="484">
                  <c:v>112.5</c:v>
                </c:pt>
                <c:pt idx="485">
                  <c:v>112.5</c:v>
                </c:pt>
                <c:pt idx="486">
                  <c:v>112.5</c:v>
                </c:pt>
                <c:pt idx="487">
                  <c:v>112.5</c:v>
                </c:pt>
                <c:pt idx="488">
                  <c:v>112.5</c:v>
                </c:pt>
                <c:pt idx="489">
                  <c:v>112.5</c:v>
                </c:pt>
                <c:pt idx="490">
                  <c:v>112.5</c:v>
                </c:pt>
                <c:pt idx="491">
                  <c:v>112.5</c:v>
                </c:pt>
                <c:pt idx="492">
                  <c:v>112.5</c:v>
                </c:pt>
                <c:pt idx="493">
                  <c:v>112.5</c:v>
                </c:pt>
                <c:pt idx="494">
                  <c:v>112.5</c:v>
                </c:pt>
                <c:pt idx="495">
                  <c:v>112.5</c:v>
                </c:pt>
                <c:pt idx="496">
                  <c:v>112.5</c:v>
                </c:pt>
                <c:pt idx="497">
                  <c:v>112.5</c:v>
                </c:pt>
                <c:pt idx="498">
                  <c:v>112.5</c:v>
                </c:pt>
                <c:pt idx="499">
                  <c:v>112.5</c:v>
                </c:pt>
                <c:pt idx="500">
                  <c:v>112.5</c:v>
                </c:pt>
                <c:pt idx="501">
                  <c:v>112.5</c:v>
                </c:pt>
                <c:pt idx="502">
                  <c:v>112.5</c:v>
                </c:pt>
                <c:pt idx="503">
                  <c:v>112.5</c:v>
                </c:pt>
                <c:pt idx="504">
                  <c:v>112.5</c:v>
                </c:pt>
                <c:pt idx="505">
                  <c:v>112.5</c:v>
                </c:pt>
                <c:pt idx="506">
                  <c:v>112.5</c:v>
                </c:pt>
                <c:pt idx="507">
                  <c:v>112.5</c:v>
                </c:pt>
                <c:pt idx="508">
                  <c:v>112.5</c:v>
                </c:pt>
                <c:pt idx="509">
                  <c:v>112.5</c:v>
                </c:pt>
                <c:pt idx="510">
                  <c:v>112.5</c:v>
                </c:pt>
                <c:pt idx="511">
                  <c:v>112.5</c:v>
                </c:pt>
                <c:pt idx="512">
                  <c:v>112.5</c:v>
                </c:pt>
                <c:pt idx="513">
                  <c:v>112.5</c:v>
                </c:pt>
                <c:pt idx="514">
                  <c:v>112.5</c:v>
                </c:pt>
                <c:pt idx="515">
                  <c:v>112.5</c:v>
                </c:pt>
                <c:pt idx="516">
                  <c:v>112.5</c:v>
                </c:pt>
                <c:pt idx="517">
                  <c:v>112.5</c:v>
                </c:pt>
                <c:pt idx="518">
                  <c:v>112.5</c:v>
                </c:pt>
                <c:pt idx="519">
                  <c:v>112.5</c:v>
                </c:pt>
                <c:pt idx="520">
                  <c:v>112.5</c:v>
                </c:pt>
                <c:pt idx="521">
                  <c:v>112.5</c:v>
                </c:pt>
                <c:pt idx="522">
                  <c:v>112.5</c:v>
                </c:pt>
                <c:pt idx="523">
                  <c:v>112.5</c:v>
                </c:pt>
                <c:pt idx="524">
                  <c:v>112.5</c:v>
                </c:pt>
                <c:pt idx="525">
                  <c:v>112.5</c:v>
                </c:pt>
                <c:pt idx="526">
                  <c:v>112.5</c:v>
                </c:pt>
                <c:pt idx="527">
                  <c:v>112.5</c:v>
                </c:pt>
                <c:pt idx="528">
                  <c:v>112.5</c:v>
                </c:pt>
                <c:pt idx="529">
                  <c:v>112.5</c:v>
                </c:pt>
                <c:pt idx="530">
                  <c:v>112.5</c:v>
                </c:pt>
                <c:pt idx="531">
                  <c:v>112.5</c:v>
                </c:pt>
                <c:pt idx="532">
                  <c:v>112.5</c:v>
                </c:pt>
                <c:pt idx="533">
                  <c:v>112.5</c:v>
                </c:pt>
                <c:pt idx="534">
                  <c:v>112.5</c:v>
                </c:pt>
                <c:pt idx="535">
                  <c:v>112.5</c:v>
                </c:pt>
                <c:pt idx="536">
                  <c:v>112.5</c:v>
                </c:pt>
                <c:pt idx="537">
                  <c:v>112.5</c:v>
                </c:pt>
                <c:pt idx="538">
                  <c:v>112.5</c:v>
                </c:pt>
                <c:pt idx="539">
                  <c:v>112.5</c:v>
                </c:pt>
                <c:pt idx="540">
                  <c:v>112.5</c:v>
                </c:pt>
                <c:pt idx="541">
                  <c:v>112.5</c:v>
                </c:pt>
                <c:pt idx="542">
                  <c:v>112.5</c:v>
                </c:pt>
                <c:pt idx="543">
                  <c:v>112.5</c:v>
                </c:pt>
                <c:pt idx="544">
                  <c:v>112.5</c:v>
                </c:pt>
                <c:pt idx="545">
                  <c:v>112.5</c:v>
                </c:pt>
                <c:pt idx="546">
                  <c:v>112.5</c:v>
                </c:pt>
                <c:pt idx="547">
                  <c:v>112.5</c:v>
                </c:pt>
                <c:pt idx="548">
                  <c:v>112.5</c:v>
                </c:pt>
                <c:pt idx="549">
                  <c:v>112.5</c:v>
                </c:pt>
                <c:pt idx="550">
                  <c:v>112.5</c:v>
                </c:pt>
                <c:pt idx="551">
                  <c:v>112.5</c:v>
                </c:pt>
                <c:pt idx="552">
                  <c:v>112.5</c:v>
                </c:pt>
                <c:pt idx="553">
                  <c:v>112.5</c:v>
                </c:pt>
                <c:pt idx="554">
                  <c:v>112.5</c:v>
                </c:pt>
                <c:pt idx="555">
                  <c:v>112.5</c:v>
                </c:pt>
                <c:pt idx="556">
                  <c:v>112.5</c:v>
                </c:pt>
                <c:pt idx="557">
                  <c:v>112.5</c:v>
                </c:pt>
                <c:pt idx="558">
                  <c:v>112.5</c:v>
                </c:pt>
                <c:pt idx="559">
                  <c:v>112.5</c:v>
                </c:pt>
                <c:pt idx="560">
                  <c:v>112.5</c:v>
                </c:pt>
                <c:pt idx="561">
                  <c:v>112.5</c:v>
                </c:pt>
                <c:pt idx="562">
                  <c:v>112.5</c:v>
                </c:pt>
                <c:pt idx="563">
                  <c:v>112.5</c:v>
                </c:pt>
                <c:pt idx="564">
                  <c:v>112.5</c:v>
                </c:pt>
                <c:pt idx="565">
                  <c:v>112.5</c:v>
                </c:pt>
                <c:pt idx="566">
                  <c:v>112.5</c:v>
                </c:pt>
                <c:pt idx="567">
                  <c:v>112.5</c:v>
                </c:pt>
                <c:pt idx="568">
                  <c:v>112.5</c:v>
                </c:pt>
                <c:pt idx="569">
                  <c:v>112.5</c:v>
                </c:pt>
                <c:pt idx="570">
                  <c:v>112.5</c:v>
                </c:pt>
                <c:pt idx="571">
                  <c:v>112.5</c:v>
                </c:pt>
                <c:pt idx="572">
                  <c:v>112.5</c:v>
                </c:pt>
                <c:pt idx="573">
                  <c:v>112.5</c:v>
                </c:pt>
                <c:pt idx="574">
                  <c:v>112.5</c:v>
                </c:pt>
                <c:pt idx="575">
                  <c:v>112.5</c:v>
                </c:pt>
                <c:pt idx="576">
                  <c:v>112.5</c:v>
                </c:pt>
                <c:pt idx="577">
                  <c:v>112.5</c:v>
                </c:pt>
                <c:pt idx="578">
                  <c:v>112.5</c:v>
                </c:pt>
                <c:pt idx="579">
                  <c:v>112.5</c:v>
                </c:pt>
                <c:pt idx="580">
                  <c:v>112.5</c:v>
                </c:pt>
                <c:pt idx="581">
                  <c:v>112.5</c:v>
                </c:pt>
                <c:pt idx="582">
                  <c:v>112.5</c:v>
                </c:pt>
                <c:pt idx="583">
                  <c:v>112.5</c:v>
                </c:pt>
                <c:pt idx="584">
                  <c:v>112.5</c:v>
                </c:pt>
                <c:pt idx="585">
                  <c:v>112.5</c:v>
                </c:pt>
                <c:pt idx="586">
                  <c:v>112.5</c:v>
                </c:pt>
                <c:pt idx="587">
                  <c:v>112.5</c:v>
                </c:pt>
                <c:pt idx="588">
                  <c:v>112.5</c:v>
                </c:pt>
                <c:pt idx="589">
                  <c:v>112.5</c:v>
                </c:pt>
                <c:pt idx="590">
                  <c:v>112.5</c:v>
                </c:pt>
                <c:pt idx="591">
                  <c:v>112.5</c:v>
                </c:pt>
                <c:pt idx="592">
                  <c:v>112.5</c:v>
                </c:pt>
                <c:pt idx="593">
                  <c:v>112.5</c:v>
                </c:pt>
                <c:pt idx="594">
                  <c:v>112.5</c:v>
                </c:pt>
                <c:pt idx="595">
                  <c:v>112.5</c:v>
                </c:pt>
                <c:pt idx="596">
                  <c:v>112.5</c:v>
                </c:pt>
                <c:pt idx="597">
                  <c:v>112.5</c:v>
                </c:pt>
                <c:pt idx="598">
                  <c:v>112.5</c:v>
                </c:pt>
                <c:pt idx="599">
                  <c:v>112.5</c:v>
                </c:pt>
                <c:pt idx="600">
                  <c:v>112.5</c:v>
                </c:pt>
                <c:pt idx="601">
                  <c:v>112.5</c:v>
                </c:pt>
                <c:pt idx="602">
                  <c:v>112.5</c:v>
                </c:pt>
                <c:pt idx="603">
                  <c:v>112.5</c:v>
                </c:pt>
                <c:pt idx="604">
                  <c:v>112.5</c:v>
                </c:pt>
                <c:pt idx="605">
                  <c:v>112.5</c:v>
                </c:pt>
                <c:pt idx="606">
                  <c:v>112.5</c:v>
                </c:pt>
                <c:pt idx="607">
                  <c:v>112.5</c:v>
                </c:pt>
                <c:pt idx="608">
                  <c:v>112.5</c:v>
                </c:pt>
                <c:pt idx="609">
                  <c:v>112.5</c:v>
                </c:pt>
                <c:pt idx="610">
                  <c:v>112.5</c:v>
                </c:pt>
                <c:pt idx="611">
                  <c:v>112.5</c:v>
                </c:pt>
                <c:pt idx="612">
                  <c:v>112.5</c:v>
                </c:pt>
                <c:pt idx="613">
                  <c:v>112.5</c:v>
                </c:pt>
                <c:pt idx="614">
                  <c:v>112.5</c:v>
                </c:pt>
                <c:pt idx="615">
                  <c:v>112.5</c:v>
                </c:pt>
                <c:pt idx="616">
                  <c:v>112.5</c:v>
                </c:pt>
                <c:pt idx="617">
                  <c:v>112.5</c:v>
                </c:pt>
                <c:pt idx="618">
                  <c:v>112.5</c:v>
                </c:pt>
                <c:pt idx="619">
                  <c:v>112.5</c:v>
                </c:pt>
                <c:pt idx="620">
                  <c:v>112.5</c:v>
                </c:pt>
                <c:pt idx="621">
                  <c:v>112.5</c:v>
                </c:pt>
                <c:pt idx="622">
                  <c:v>112.5</c:v>
                </c:pt>
                <c:pt idx="623">
                  <c:v>112.5</c:v>
                </c:pt>
                <c:pt idx="624">
                  <c:v>112.5</c:v>
                </c:pt>
                <c:pt idx="625">
                  <c:v>112.5</c:v>
                </c:pt>
                <c:pt idx="626">
                  <c:v>112.5</c:v>
                </c:pt>
                <c:pt idx="627">
                  <c:v>112.5</c:v>
                </c:pt>
                <c:pt idx="628">
                  <c:v>112.5</c:v>
                </c:pt>
                <c:pt idx="629">
                  <c:v>112.5</c:v>
                </c:pt>
                <c:pt idx="630">
                  <c:v>112.5</c:v>
                </c:pt>
                <c:pt idx="631">
                  <c:v>112.5</c:v>
                </c:pt>
                <c:pt idx="632">
                  <c:v>112.5</c:v>
                </c:pt>
                <c:pt idx="633">
                  <c:v>112.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2.5</c:v>
                </c:pt>
                <c:pt idx="652">
                  <c:v>112.5</c:v>
                </c:pt>
                <c:pt idx="653">
                  <c:v>112.5</c:v>
                </c:pt>
                <c:pt idx="654">
                  <c:v>112.5</c:v>
                </c:pt>
                <c:pt idx="655">
                  <c:v>112.5</c:v>
                </c:pt>
                <c:pt idx="656">
                  <c:v>112.5</c:v>
                </c:pt>
                <c:pt idx="657">
                  <c:v>112.5</c:v>
                </c:pt>
                <c:pt idx="658">
                  <c:v>112.5</c:v>
                </c:pt>
                <c:pt idx="659">
                  <c:v>112.5</c:v>
                </c:pt>
                <c:pt idx="660">
                  <c:v>112.5</c:v>
                </c:pt>
                <c:pt idx="661">
                  <c:v>112.5</c:v>
                </c:pt>
                <c:pt idx="662">
                  <c:v>112.5</c:v>
                </c:pt>
                <c:pt idx="663">
                  <c:v>112.5</c:v>
                </c:pt>
                <c:pt idx="664">
                  <c:v>112.5</c:v>
                </c:pt>
                <c:pt idx="665">
                  <c:v>112.5</c:v>
                </c:pt>
                <c:pt idx="666">
                  <c:v>112.5</c:v>
                </c:pt>
                <c:pt idx="667">
                  <c:v>112.5</c:v>
                </c:pt>
                <c:pt idx="668">
                  <c:v>112.5</c:v>
                </c:pt>
                <c:pt idx="669">
                  <c:v>112.5</c:v>
                </c:pt>
                <c:pt idx="670">
                  <c:v>112.5</c:v>
                </c:pt>
                <c:pt idx="671">
                  <c:v>112.5</c:v>
                </c:pt>
                <c:pt idx="672">
                  <c:v>112.5</c:v>
                </c:pt>
                <c:pt idx="673">
                  <c:v>112.5</c:v>
                </c:pt>
                <c:pt idx="674">
                  <c:v>112.5</c:v>
                </c:pt>
                <c:pt idx="675">
                  <c:v>112.5</c:v>
                </c:pt>
                <c:pt idx="676">
                  <c:v>112.5</c:v>
                </c:pt>
                <c:pt idx="677">
                  <c:v>112.5</c:v>
                </c:pt>
                <c:pt idx="678">
                  <c:v>112.5</c:v>
                </c:pt>
                <c:pt idx="679">
                  <c:v>112.5</c:v>
                </c:pt>
                <c:pt idx="680">
                  <c:v>112.5</c:v>
                </c:pt>
                <c:pt idx="681">
                  <c:v>112.5</c:v>
                </c:pt>
                <c:pt idx="682">
                  <c:v>112.5</c:v>
                </c:pt>
                <c:pt idx="683">
                  <c:v>112.5</c:v>
                </c:pt>
                <c:pt idx="684">
                  <c:v>112.5</c:v>
                </c:pt>
                <c:pt idx="685">
                  <c:v>112.5</c:v>
                </c:pt>
                <c:pt idx="686">
                  <c:v>112.5</c:v>
                </c:pt>
                <c:pt idx="687">
                  <c:v>112.5</c:v>
                </c:pt>
                <c:pt idx="688">
                  <c:v>112.5</c:v>
                </c:pt>
                <c:pt idx="689">
                  <c:v>112.5</c:v>
                </c:pt>
                <c:pt idx="690">
                  <c:v>112.5</c:v>
                </c:pt>
                <c:pt idx="691">
                  <c:v>112.5</c:v>
                </c:pt>
                <c:pt idx="692">
                  <c:v>112.5</c:v>
                </c:pt>
                <c:pt idx="693">
                  <c:v>112.5</c:v>
                </c:pt>
                <c:pt idx="694">
                  <c:v>112.5</c:v>
                </c:pt>
                <c:pt idx="695">
                  <c:v>112.5</c:v>
                </c:pt>
                <c:pt idx="696">
                  <c:v>112.5</c:v>
                </c:pt>
                <c:pt idx="697">
                  <c:v>112.5</c:v>
                </c:pt>
                <c:pt idx="698">
                  <c:v>112.5</c:v>
                </c:pt>
                <c:pt idx="699">
                  <c:v>112.5</c:v>
                </c:pt>
                <c:pt idx="700">
                  <c:v>112.5</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12.5</c:v>
                </c:pt>
                <c:pt idx="152">
                  <c:v>112.5</c:v>
                </c:pt>
                <c:pt idx="153">
                  <c:v>112.5</c:v>
                </c:pt>
                <c:pt idx="154">
                  <c:v>112.5</c:v>
                </c:pt>
                <c:pt idx="155">
                  <c:v>112.5</c:v>
                </c:pt>
                <c:pt idx="156">
                  <c:v>112.5</c:v>
                </c:pt>
                <c:pt idx="157">
                  <c:v>112.5</c:v>
                </c:pt>
                <c:pt idx="158">
                  <c:v>112.5</c:v>
                </c:pt>
                <c:pt idx="159">
                  <c:v>112.5</c:v>
                </c:pt>
                <c:pt idx="160">
                  <c:v>112.5</c:v>
                </c:pt>
                <c:pt idx="161">
                  <c:v>112.5</c:v>
                </c:pt>
                <c:pt idx="162">
                  <c:v>112.5</c:v>
                </c:pt>
                <c:pt idx="163">
                  <c:v>112.5</c:v>
                </c:pt>
                <c:pt idx="164">
                  <c:v>112.5</c:v>
                </c:pt>
                <c:pt idx="165">
                  <c:v>112.5</c:v>
                </c:pt>
                <c:pt idx="166">
                  <c:v>112.5</c:v>
                </c:pt>
                <c:pt idx="167">
                  <c:v>11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12.5</c:v>
                </c:pt>
                <c:pt idx="189">
                  <c:v>112.5</c:v>
                </c:pt>
                <c:pt idx="190">
                  <c:v>112.5</c:v>
                </c:pt>
                <c:pt idx="191">
                  <c:v>112.5</c:v>
                </c:pt>
                <c:pt idx="192">
                  <c:v>112.5</c:v>
                </c:pt>
                <c:pt idx="193">
                  <c:v>112.5</c:v>
                </c:pt>
                <c:pt idx="194">
                  <c:v>112.5</c:v>
                </c:pt>
                <c:pt idx="195">
                  <c:v>112.5</c:v>
                </c:pt>
                <c:pt idx="196">
                  <c:v>112.5</c:v>
                </c:pt>
                <c:pt idx="197">
                  <c:v>112.5</c:v>
                </c:pt>
                <c:pt idx="198">
                  <c:v>112.5</c:v>
                </c:pt>
                <c:pt idx="199">
                  <c:v>112.5</c:v>
                </c:pt>
                <c:pt idx="200">
                  <c:v>112.5</c:v>
                </c:pt>
                <c:pt idx="201">
                  <c:v>112.5</c:v>
                </c:pt>
                <c:pt idx="202">
                  <c:v>112.5</c:v>
                </c:pt>
                <c:pt idx="203">
                  <c:v>112.5</c:v>
                </c:pt>
                <c:pt idx="204">
                  <c:v>112.5</c:v>
                </c:pt>
                <c:pt idx="205">
                  <c:v>112.5</c:v>
                </c:pt>
                <c:pt idx="206">
                  <c:v>112.5</c:v>
                </c:pt>
                <c:pt idx="207">
                  <c:v>112.5</c:v>
                </c:pt>
                <c:pt idx="208">
                  <c:v>112.5</c:v>
                </c:pt>
                <c:pt idx="209">
                  <c:v>112.5</c:v>
                </c:pt>
                <c:pt idx="210">
                  <c:v>112.5</c:v>
                </c:pt>
                <c:pt idx="211">
                  <c:v>112.5</c:v>
                </c:pt>
                <c:pt idx="212">
                  <c:v>112.5</c:v>
                </c:pt>
                <c:pt idx="213">
                  <c:v>112.5</c:v>
                </c:pt>
                <c:pt idx="214">
                  <c:v>112.5</c:v>
                </c:pt>
                <c:pt idx="215">
                  <c:v>112.5</c:v>
                </c:pt>
                <c:pt idx="216">
                  <c:v>112.5</c:v>
                </c:pt>
                <c:pt idx="217">
                  <c:v>112.5</c:v>
                </c:pt>
                <c:pt idx="218">
                  <c:v>112.5</c:v>
                </c:pt>
                <c:pt idx="219">
                  <c:v>112.5</c:v>
                </c:pt>
                <c:pt idx="220">
                  <c:v>112.5</c:v>
                </c:pt>
                <c:pt idx="221">
                  <c:v>112.5</c:v>
                </c:pt>
                <c:pt idx="222">
                  <c:v>112.5</c:v>
                </c:pt>
                <c:pt idx="223">
                  <c:v>112.5</c:v>
                </c:pt>
                <c:pt idx="224">
                  <c:v>112.5</c:v>
                </c:pt>
                <c:pt idx="225">
                  <c:v>112.5</c:v>
                </c:pt>
                <c:pt idx="226">
                  <c:v>112.5</c:v>
                </c:pt>
                <c:pt idx="227">
                  <c:v>112.5</c:v>
                </c:pt>
                <c:pt idx="228">
                  <c:v>112.5</c:v>
                </c:pt>
                <c:pt idx="229">
                  <c:v>112.5</c:v>
                </c:pt>
                <c:pt idx="230">
                  <c:v>112.5</c:v>
                </c:pt>
                <c:pt idx="231">
                  <c:v>112.5</c:v>
                </c:pt>
                <c:pt idx="232">
                  <c:v>112.5</c:v>
                </c:pt>
                <c:pt idx="233">
                  <c:v>112.5</c:v>
                </c:pt>
                <c:pt idx="234">
                  <c:v>112.5</c:v>
                </c:pt>
                <c:pt idx="235">
                  <c:v>112.5</c:v>
                </c:pt>
                <c:pt idx="236">
                  <c:v>112.5</c:v>
                </c:pt>
                <c:pt idx="237">
                  <c:v>112.5</c:v>
                </c:pt>
                <c:pt idx="238">
                  <c:v>112.5</c:v>
                </c:pt>
                <c:pt idx="239">
                  <c:v>112.5</c:v>
                </c:pt>
                <c:pt idx="240">
                  <c:v>112.5</c:v>
                </c:pt>
                <c:pt idx="241">
                  <c:v>112.5</c:v>
                </c:pt>
                <c:pt idx="242">
                  <c:v>112.5</c:v>
                </c:pt>
                <c:pt idx="243">
                  <c:v>112.5</c:v>
                </c:pt>
                <c:pt idx="244">
                  <c:v>112.5</c:v>
                </c:pt>
                <c:pt idx="245">
                  <c:v>112.5</c:v>
                </c:pt>
                <c:pt idx="246">
                  <c:v>112.5</c:v>
                </c:pt>
                <c:pt idx="247">
                  <c:v>112.5</c:v>
                </c:pt>
                <c:pt idx="248">
                  <c:v>112.5</c:v>
                </c:pt>
                <c:pt idx="249">
                  <c:v>112.5</c:v>
                </c:pt>
                <c:pt idx="250">
                  <c:v>112.5</c:v>
                </c:pt>
                <c:pt idx="251">
                  <c:v>124.61999999999898</c:v>
                </c:pt>
                <c:pt idx="252">
                  <c:v>124.62000000000262</c:v>
                </c:pt>
                <c:pt idx="253">
                  <c:v>124.61999999999898</c:v>
                </c:pt>
                <c:pt idx="254">
                  <c:v>124.61999999999898</c:v>
                </c:pt>
                <c:pt idx="255">
                  <c:v>124.61999999999898</c:v>
                </c:pt>
                <c:pt idx="256">
                  <c:v>124.62000000000262</c:v>
                </c:pt>
                <c:pt idx="257">
                  <c:v>124.61999999999898</c:v>
                </c:pt>
                <c:pt idx="258">
                  <c:v>124.61999999999898</c:v>
                </c:pt>
                <c:pt idx="259">
                  <c:v>124.62000000000262</c:v>
                </c:pt>
                <c:pt idx="260">
                  <c:v>124.61999999999898</c:v>
                </c:pt>
                <c:pt idx="261">
                  <c:v>124.61999999999898</c:v>
                </c:pt>
                <c:pt idx="262">
                  <c:v>124.61999999999898</c:v>
                </c:pt>
                <c:pt idx="263">
                  <c:v>124.62000000000262</c:v>
                </c:pt>
                <c:pt idx="264">
                  <c:v>124.61999999999898</c:v>
                </c:pt>
                <c:pt idx="265">
                  <c:v>124.61999999999898</c:v>
                </c:pt>
                <c:pt idx="266">
                  <c:v>124.61999999999898</c:v>
                </c:pt>
                <c:pt idx="267">
                  <c:v>124.62000000000262</c:v>
                </c:pt>
                <c:pt idx="268">
                  <c:v>124.61999999999898</c:v>
                </c:pt>
                <c:pt idx="269">
                  <c:v>124.61999999999898</c:v>
                </c:pt>
                <c:pt idx="270">
                  <c:v>124.62000000000262</c:v>
                </c:pt>
                <c:pt idx="271">
                  <c:v>124.61999999999898</c:v>
                </c:pt>
                <c:pt idx="272">
                  <c:v>124.61999999999898</c:v>
                </c:pt>
                <c:pt idx="273">
                  <c:v>124.62000000000262</c:v>
                </c:pt>
                <c:pt idx="274">
                  <c:v>124.61999999999898</c:v>
                </c:pt>
                <c:pt idx="275">
                  <c:v>124.61999999999898</c:v>
                </c:pt>
                <c:pt idx="276">
                  <c:v>124.61999999999898</c:v>
                </c:pt>
                <c:pt idx="277">
                  <c:v>124.62000000000262</c:v>
                </c:pt>
                <c:pt idx="278">
                  <c:v>124.61999999999898</c:v>
                </c:pt>
                <c:pt idx="279">
                  <c:v>124.61999999999898</c:v>
                </c:pt>
                <c:pt idx="280">
                  <c:v>124.61999999999898</c:v>
                </c:pt>
                <c:pt idx="281">
                  <c:v>124.62000000000262</c:v>
                </c:pt>
                <c:pt idx="282">
                  <c:v>124.61999999999898</c:v>
                </c:pt>
                <c:pt idx="283">
                  <c:v>124.61999999999898</c:v>
                </c:pt>
                <c:pt idx="284">
                  <c:v>124.62000000000262</c:v>
                </c:pt>
                <c:pt idx="285">
                  <c:v>124.61999999999898</c:v>
                </c:pt>
                <c:pt idx="286">
                  <c:v>124.61999999999898</c:v>
                </c:pt>
                <c:pt idx="287">
                  <c:v>124.62000000000262</c:v>
                </c:pt>
                <c:pt idx="288">
                  <c:v>124.61999999999898</c:v>
                </c:pt>
                <c:pt idx="289">
                  <c:v>124.61999999999898</c:v>
                </c:pt>
                <c:pt idx="290">
                  <c:v>124.61999999999898</c:v>
                </c:pt>
                <c:pt idx="291">
                  <c:v>124.61999999999898</c:v>
                </c:pt>
                <c:pt idx="292">
                  <c:v>124.62000000000262</c:v>
                </c:pt>
                <c:pt idx="293">
                  <c:v>124.61999999999898</c:v>
                </c:pt>
                <c:pt idx="294">
                  <c:v>124.61999999999898</c:v>
                </c:pt>
                <c:pt idx="295">
                  <c:v>124.62000000000262</c:v>
                </c:pt>
                <c:pt idx="296">
                  <c:v>124.61999999999898</c:v>
                </c:pt>
                <c:pt idx="297">
                  <c:v>124.61999999999898</c:v>
                </c:pt>
                <c:pt idx="298">
                  <c:v>124.62000000000262</c:v>
                </c:pt>
                <c:pt idx="299">
                  <c:v>124.61999999999898</c:v>
                </c:pt>
                <c:pt idx="300">
                  <c:v>124.61999999999898</c:v>
                </c:pt>
                <c:pt idx="301">
                  <c:v>124.61999999999898</c:v>
                </c:pt>
                <c:pt idx="302">
                  <c:v>124.61999999999898</c:v>
                </c:pt>
                <c:pt idx="303">
                  <c:v>124.62000000000262</c:v>
                </c:pt>
                <c:pt idx="304">
                  <c:v>124.61999999999898</c:v>
                </c:pt>
                <c:pt idx="305">
                  <c:v>124.61999999999898</c:v>
                </c:pt>
                <c:pt idx="306">
                  <c:v>124.62000000000262</c:v>
                </c:pt>
                <c:pt idx="307">
                  <c:v>124.61999999999898</c:v>
                </c:pt>
                <c:pt idx="308">
                  <c:v>124.61999999999898</c:v>
                </c:pt>
                <c:pt idx="309">
                  <c:v>124.62000000000262</c:v>
                </c:pt>
                <c:pt idx="310">
                  <c:v>124.61999999999898</c:v>
                </c:pt>
                <c:pt idx="311">
                  <c:v>124.61999999999898</c:v>
                </c:pt>
                <c:pt idx="312">
                  <c:v>124.62000000000262</c:v>
                </c:pt>
                <c:pt idx="313">
                  <c:v>124.61999999999534</c:v>
                </c:pt>
                <c:pt idx="314">
                  <c:v>124.62000000000262</c:v>
                </c:pt>
                <c:pt idx="315">
                  <c:v>124.62000000000262</c:v>
                </c:pt>
                <c:pt idx="316">
                  <c:v>124.61999999999534</c:v>
                </c:pt>
                <c:pt idx="317">
                  <c:v>124.62000000000262</c:v>
                </c:pt>
                <c:pt idx="318">
                  <c:v>124.62000000000262</c:v>
                </c:pt>
                <c:pt idx="319">
                  <c:v>124.61999999999534</c:v>
                </c:pt>
                <c:pt idx="320">
                  <c:v>124.62000000000262</c:v>
                </c:pt>
                <c:pt idx="321">
                  <c:v>124.62000000000262</c:v>
                </c:pt>
                <c:pt idx="322">
                  <c:v>124.61999999999534</c:v>
                </c:pt>
                <c:pt idx="323">
                  <c:v>124.62000000000262</c:v>
                </c:pt>
                <c:pt idx="324">
                  <c:v>124.62000000000262</c:v>
                </c:pt>
                <c:pt idx="325">
                  <c:v>124.61999999999534</c:v>
                </c:pt>
                <c:pt idx="326">
                  <c:v>124.62000000000262</c:v>
                </c:pt>
                <c:pt idx="327">
                  <c:v>124.61999999999534</c:v>
                </c:pt>
                <c:pt idx="328">
                  <c:v>124.62000000000262</c:v>
                </c:pt>
                <c:pt idx="329">
                  <c:v>124.61999999999534</c:v>
                </c:pt>
                <c:pt idx="330">
                  <c:v>124.62000000000262</c:v>
                </c:pt>
                <c:pt idx="331">
                  <c:v>124.62000000000262</c:v>
                </c:pt>
                <c:pt idx="332">
                  <c:v>124.61999999999534</c:v>
                </c:pt>
                <c:pt idx="333">
                  <c:v>124.62000000000262</c:v>
                </c:pt>
                <c:pt idx="334">
                  <c:v>124.62000000000262</c:v>
                </c:pt>
                <c:pt idx="335">
                  <c:v>124.61999999999534</c:v>
                </c:pt>
                <c:pt idx="336">
                  <c:v>124.62000000000262</c:v>
                </c:pt>
                <c:pt idx="337">
                  <c:v>124.62000000000262</c:v>
                </c:pt>
                <c:pt idx="338">
                  <c:v>124.61999999999534</c:v>
                </c:pt>
                <c:pt idx="339">
                  <c:v>124.62000000000262</c:v>
                </c:pt>
                <c:pt idx="340">
                  <c:v>124.62000000000262</c:v>
                </c:pt>
                <c:pt idx="341">
                  <c:v>124.61999999999534</c:v>
                </c:pt>
                <c:pt idx="342">
                  <c:v>124.62000000000262</c:v>
                </c:pt>
                <c:pt idx="343">
                  <c:v>124.62000000000262</c:v>
                </c:pt>
                <c:pt idx="344">
                  <c:v>124.61999999999534</c:v>
                </c:pt>
                <c:pt idx="345">
                  <c:v>124.62000000000262</c:v>
                </c:pt>
                <c:pt idx="346">
                  <c:v>124.62000000000262</c:v>
                </c:pt>
                <c:pt idx="347">
                  <c:v>124.61999999999534</c:v>
                </c:pt>
                <c:pt idx="348">
                  <c:v>124.62000000000262</c:v>
                </c:pt>
                <c:pt idx="349">
                  <c:v>124.62000000000262</c:v>
                </c:pt>
                <c:pt idx="350">
                  <c:v>124.61999999999534</c:v>
                </c:pt>
                <c:pt idx="351">
                  <c:v>124.62000000000262</c:v>
                </c:pt>
                <c:pt idx="352">
                  <c:v>124.61999999999534</c:v>
                </c:pt>
                <c:pt idx="353">
                  <c:v>124.62000000000262</c:v>
                </c:pt>
                <c:pt idx="354">
                  <c:v>124.61999999999534</c:v>
                </c:pt>
                <c:pt idx="355">
                  <c:v>124.62000000000262</c:v>
                </c:pt>
                <c:pt idx="356">
                  <c:v>124.62000000000262</c:v>
                </c:pt>
                <c:pt idx="357">
                  <c:v>124.61999999999534</c:v>
                </c:pt>
                <c:pt idx="358">
                  <c:v>124.62000000000262</c:v>
                </c:pt>
                <c:pt idx="359">
                  <c:v>124.62000000000262</c:v>
                </c:pt>
                <c:pt idx="360">
                  <c:v>124.61999999999534</c:v>
                </c:pt>
                <c:pt idx="361">
                  <c:v>124.62000000000262</c:v>
                </c:pt>
                <c:pt idx="362">
                  <c:v>124.62000000000262</c:v>
                </c:pt>
                <c:pt idx="363">
                  <c:v>124.61999999999534</c:v>
                </c:pt>
                <c:pt idx="364">
                  <c:v>124.62000000000262</c:v>
                </c:pt>
                <c:pt idx="365">
                  <c:v>124.62000000000262</c:v>
                </c:pt>
                <c:pt idx="366">
                  <c:v>124.61999999999534</c:v>
                </c:pt>
                <c:pt idx="367">
                  <c:v>124.62000000000262</c:v>
                </c:pt>
                <c:pt idx="368">
                  <c:v>124.62000000000262</c:v>
                </c:pt>
                <c:pt idx="369">
                  <c:v>124.61999999999534</c:v>
                </c:pt>
                <c:pt idx="370">
                  <c:v>124.62000000000262</c:v>
                </c:pt>
                <c:pt idx="371">
                  <c:v>124.62000000000262</c:v>
                </c:pt>
                <c:pt idx="372">
                  <c:v>124.61999999999534</c:v>
                </c:pt>
                <c:pt idx="373">
                  <c:v>124.62000000000262</c:v>
                </c:pt>
                <c:pt idx="374">
                  <c:v>124.62000000000262</c:v>
                </c:pt>
                <c:pt idx="375">
                  <c:v>124.61999999999534</c:v>
                </c:pt>
                <c:pt idx="376">
                  <c:v>124.62000000000262</c:v>
                </c:pt>
                <c:pt idx="377">
                  <c:v>124.61999999999534</c:v>
                </c:pt>
                <c:pt idx="378">
                  <c:v>124.62000000000262</c:v>
                </c:pt>
                <c:pt idx="379">
                  <c:v>124.62000000000262</c:v>
                </c:pt>
                <c:pt idx="380">
                  <c:v>124.61999999999534</c:v>
                </c:pt>
                <c:pt idx="381">
                  <c:v>124.62000000000262</c:v>
                </c:pt>
                <c:pt idx="382">
                  <c:v>124.61999999999534</c:v>
                </c:pt>
                <c:pt idx="383">
                  <c:v>124.62000000000262</c:v>
                </c:pt>
                <c:pt idx="384">
                  <c:v>124.62000000000262</c:v>
                </c:pt>
                <c:pt idx="385">
                  <c:v>124.61999999999534</c:v>
                </c:pt>
                <c:pt idx="386">
                  <c:v>124.62000000000262</c:v>
                </c:pt>
                <c:pt idx="387">
                  <c:v>124.62000000000262</c:v>
                </c:pt>
                <c:pt idx="388">
                  <c:v>124.61999999999534</c:v>
                </c:pt>
                <c:pt idx="389">
                  <c:v>124.62000000000262</c:v>
                </c:pt>
                <c:pt idx="390">
                  <c:v>124.62000000000262</c:v>
                </c:pt>
                <c:pt idx="391">
                  <c:v>124.61999999999534</c:v>
                </c:pt>
                <c:pt idx="392">
                  <c:v>124.62000000000262</c:v>
                </c:pt>
                <c:pt idx="393">
                  <c:v>124.62000000000262</c:v>
                </c:pt>
                <c:pt idx="394">
                  <c:v>124.61999999999534</c:v>
                </c:pt>
                <c:pt idx="395">
                  <c:v>124.62000000000262</c:v>
                </c:pt>
                <c:pt idx="396">
                  <c:v>124.62000000000262</c:v>
                </c:pt>
                <c:pt idx="397">
                  <c:v>124.61999999999534</c:v>
                </c:pt>
                <c:pt idx="398">
                  <c:v>124.62000000000262</c:v>
                </c:pt>
                <c:pt idx="399">
                  <c:v>124.62000000000262</c:v>
                </c:pt>
                <c:pt idx="400">
                  <c:v>124.61999999999534</c:v>
                </c:pt>
                <c:pt idx="401">
                  <c:v>124.61999999999534</c:v>
                </c:pt>
                <c:pt idx="402">
                  <c:v>124.6200000000099</c:v>
                </c:pt>
                <c:pt idx="403">
                  <c:v>124.61999999999534</c:v>
                </c:pt>
                <c:pt idx="404">
                  <c:v>124.61999999999534</c:v>
                </c:pt>
                <c:pt idx="405">
                  <c:v>124.6200000000099</c:v>
                </c:pt>
                <c:pt idx="406">
                  <c:v>124.61999999999534</c:v>
                </c:pt>
                <c:pt idx="407">
                  <c:v>124.61999999999534</c:v>
                </c:pt>
                <c:pt idx="408">
                  <c:v>124.62000000000262</c:v>
                </c:pt>
                <c:pt idx="409">
                  <c:v>124.62000000000262</c:v>
                </c:pt>
                <c:pt idx="410">
                  <c:v>124.61999999999534</c:v>
                </c:pt>
                <c:pt idx="411">
                  <c:v>124.62000000000262</c:v>
                </c:pt>
                <c:pt idx="412">
                  <c:v>124.62000000000262</c:v>
                </c:pt>
                <c:pt idx="413">
                  <c:v>124.61999999999534</c:v>
                </c:pt>
                <c:pt idx="414">
                  <c:v>124.62000000000262</c:v>
                </c:pt>
                <c:pt idx="415">
                  <c:v>124.62000000000262</c:v>
                </c:pt>
                <c:pt idx="416">
                  <c:v>124.61999999999534</c:v>
                </c:pt>
                <c:pt idx="417">
                  <c:v>124.62000000000262</c:v>
                </c:pt>
                <c:pt idx="418">
                  <c:v>124.62000000000262</c:v>
                </c:pt>
                <c:pt idx="419">
                  <c:v>124.61999999999534</c:v>
                </c:pt>
                <c:pt idx="420">
                  <c:v>124.62000000000262</c:v>
                </c:pt>
                <c:pt idx="421">
                  <c:v>124.62000000000262</c:v>
                </c:pt>
                <c:pt idx="422">
                  <c:v>124.61999999999534</c:v>
                </c:pt>
                <c:pt idx="423">
                  <c:v>124.62000000000262</c:v>
                </c:pt>
                <c:pt idx="424">
                  <c:v>124.62000000000262</c:v>
                </c:pt>
                <c:pt idx="425">
                  <c:v>124.61999999999534</c:v>
                </c:pt>
                <c:pt idx="426">
                  <c:v>124.62000000000262</c:v>
                </c:pt>
                <c:pt idx="427">
                  <c:v>124.62000000000262</c:v>
                </c:pt>
                <c:pt idx="428">
                  <c:v>124.61999999999534</c:v>
                </c:pt>
                <c:pt idx="429">
                  <c:v>124.61999999999534</c:v>
                </c:pt>
                <c:pt idx="430">
                  <c:v>124.6200000000099</c:v>
                </c:pt>
                <c:pt idx="431">
                  <c:v>124.61999999999534</c:v>
                </c:pt>
                <c:pt idx="432">
                  <c:v>124.61999999999534</c:v>
                </c:pt>
                <c:pt idx="433">
                  <c:v>124.62000000000262</c:v>
                </c:pt>
                <c:pt idx="434">
                  <c:v>124.62000000000262</c:v>
                </c:pt>
                <c:pt idx="435">
                  <c:v>124.61999999999534</c:v>
                </c:pt>
                <c:pt idx="436">
                  <c:v>124.62000000000262</c:v>
                </c:pt>
                <c:pt idx="437">
                  <c:v>124.62000000000262</c:v>
                </c:pt>
                <c:pt idx="438">
                  <c:v>124.61999999999534</c:v>
                </c:pt>
                <c:pt idx="439">
                  <c:v>124.62000000000262</c:v>
                </c:pt>
                <c:pt idx="440">
                  <c:v>124.62000000000262</c:v>
                </c:pt>
                <c:pt idx="441">
                  <c:v>124.61999999999534</c:v>
                </c:pt>
                <c:pt idx="442">
                  <c:v>124.62000000000262</c:v>
                </c:pt>
                <c:pt idx="443">
                  <c:v>124.62000000000262</c:v>
                </c:pt>
                <c:pt idx="444">
                  <c:v>124.61999999999534</c:v>
                </c:pt>
                <c:pt idx="445">
                  <c:v>124.62000000000262</c:v>
                </c:pt>
                <c:pt idx="446">
                  <c:v>124.62000000000262</c:v>
                </c:pt>
                <c:pt idx="447">
                  <c:v>124.61999999999534</c:v>
                </c:pt>
                <c:pt idx="448">
                  <c:v>124.62000000000262</c:v>
                </c:pt>
                <c:pt idx="449">
                  <c:v>124.62000000000262</c:v>
                </c:pt>
                <c:pt idx="450">
                  <c:v>124.61999999999534</c:v>
                </c:pt>
                <c:pt idx="451">
                  <c:v>124.62000000000262</c:v>
                </c:pt>
                <c:pt idx="452">
                  <c:v>124.62000000000262</c:v>
                </c:pt>
                <c:pt idx="453">
                  <c:v>124.61999999999534</c:v>
                </c:pt>
                <c:pt idx="454">
                  <c:v>124.61999999999534</c:v>
                </c:pt>
                <c:pt idx="455">
                  <c:v>124.6200000000099</c:v>
                </c:pt>
                <c:pt idx="456">
                  <c:v>124.61999999999534</c:v>
                </c:pt>
                <c:pt idx="457">
                  <c:v>124.61999999999534</c:v>
                </c:pt>
                <c:pt idx="458">
                  <c:v>124.62000000000262</c:v>
                </c:pt>
                <c:pt idx="459">
                  <c:v>124.62000000000262</c:v>
                </c:pt>
                <c:pt idx="460">
                  <c:v>124.61999999999534</c:v>
                </c:pt>
                <c:pt idx="461">
                  <c:v>124.62000000000262</c:v>
                </c:pt>
                <c:pt idx="462">
                  <c:v>124.62000000000262</c:v>
                </c:pt>
                <c:pt idx="463">
                  <c:v>124.61999999999534</c:v>
                </c:pt>
                <c:pt idx="464">
                  <c:v>124.62000000000262</c:v>
                </c:pt>
                <c:pt idx="465">
                  <c:v>124.62000000000262</c:v>
                </c:pt>
                <c:pt idx="466">
                  <c:v>124.61999999999534</c:v>
                </c:pt>
                <c:pt idx="467">
                  <c:v>124.62000000000262</c:v>
                </c:pt>
                <c:pt idx="468">
                  <c:v>124.62000000000262</c:v>
                </c:pt>
                <c:pt idx="469">
                  <c:v>124.61999999999534</c:v>
                </c:pt>
                <c:pt idx="470">
                  <c:v>124.62000000000262</c:v>
                </c:pt>
                <c:pt idx="471">
                  <c:v>124.62000000000262</c:v>
                </c:pt>
                <c:pt idx="472">
                  <c:v>124.61999999999534</c:v>
                </c:pt>
                <c:pt idx="473">
                  <c:v>124.62000000000262</c:v>
                </c:pt>
                <c:pt idx="474">
                  <c:v>124.62000000000262</c:v>
                </c:pt>
                <c:pt idx="475">
                  <c:v>124.61999999999534</c:v>
                </c:pt>
                <c:pt idx="476">
                  <c:v>124.62000000000262</c:v>
                </c:pt>
                <c:pt idx="477">
                  <c:v>124.62000000000262</c:v>
                </c:pt>
                <c:pt idx="478">
                  <c:v>124.61999999999534</c:v>
                </c:pt>
                <c:pt idx="479">
                  <c:v>124.61999999999534</c:v>
                </c:pt>
                <c:pt idx="480">
                  <c:v>124.6200000000099</c:v>
                </c:pt>
                <c:pt idx="481">
                  <c:v>124.61999999999534</c:v>
                </c:pt>
                <c:pt idx="482">
                  <c:v>124.61999999999534</c:v>
                </c:pt>
                <c:pt idx="483">
                  <c:v>124.6200000000099</c:v>
                </c:pt>
                <c:pt idx="484">
                  <c:v>124.61999999999534</c:v>
                </c:pt>
                <c:pt idx="485">
                  <c:v>124.61999999999534</c:v>
                </c:pt>
                <c:pt idx="486">
                  <c:v>124.62000000000262</c:v>
                </c:pt>
                <c:pt idx="487">
                  <c:v>124.62000000000262</c:v>
                </c:pt>
                <c:pt idx="488">
                  <c:v>124.61999999999534</c:v>
                </c:pt>
                <c:pt idx="489">
                  <c:v>124.62000000000262</c:v>
                </c:pt>
                <c:pt idx="490">
                  <c:v>124.62000000000262</c:v>
                </c:pt>
                <c:pt idx="491">
                  <c:v>124.61999999999534</c:v>
                </c:pt>
                <c:pt idx="492">
                  <c:v>124.62000000000262</c:v>
                </c:pt>
                <c:pt idx="493">
                  <c:v>124.62000000000262</c:v>
                </c:pt>
                <c:pt idx="494">
                  <c:v>124.61999999999534</c:v>
                </c:pt>
                <c:pt idx="495">
                  <c:v>124.62000000000262</c:v>
                </c:pt>
                <c:pt idx="496">
                  <c:v>124.62000000000262</c:v>
                </c:pt>
                <c:pt idx="497">
                  <c:v>124.61999999999534</c:v>
                </c:pt>
                <c:pt idx="498">
                  <c:v>124.62000000000262</c:v>
                </c:pt>
                <c:pt idx="499">
                  <c:v>124.62000000000262</c:v>
                </c:pt>
                <c:pt idx="500">
                  <c:v>124.61999999999534</c:v>
                </c:pt>
                <c:pt idx="501">
                  <c:v>124.62000000000262</c:v>
                </c:pt>
                <c:pt idx="502">
                  <c:v>124.62000000000262</c:v>
                </c:pt>
                <c:pt idx="503">
                  <c:v>124.61999999999534</c:v>
                </c:pt>
                <c:pt idx="504">
                  <c:v>124.61999999999534</c:v>
                </c:pt>
                <c:pt idx="505">
                  <c:v>124.6200000000099</c:v>
                </c:pt>
                <c:pt idx="506">
                  <c:v>124.61999999999534</c:v>
                </c:pt>
                <c:pt idx="507">
                  <c:v>124.61999999999534</c:v>
                </c:pt>
                <c:pt idx="508">
                  <c:v>124.6200000000099</c:v>
                </c:pt>
                <c:pt idx="509">
                  <c:v>124.61999999999534</c:v>
                </c:pt>
                <c:pt idx="510">
                  <c:v>124.61999999999534</c:v>
                </c:pt>
                <c:pt idx="511">
                  <c:v>124.62000000000262</c:v>
                </c:pt>
                <c:pt idx="512">
                  <c:v>124.62000000000262</c:v>
                </c:pt>
                <c:pt idx="513">
                  <c:v>124.61999999999534</c:v>
                </c:pt>
                <c:pt idx="514">
                  <c:v>124.62000000000262</c:v>
                </c:pt>
                <c:pt idx="515">
                  <c:v>124.62000000000262</c:v>
                </c:pt>
                <c:pt idx="516">
                  <c:v>124.61999999999534</c:v>
                </c:pt>
                <c:pt idx="517">
                  <c:v>124.62000000000262</c:v>
                </c:pt>
                <c:pt idx="518">
                  <c:v>124.62000000000262</c:v>
                </c:pt>
                <c:pt idx="519">
                  <c:v>124.61999999999534</c:v>
                </c:pt>
                <c:pt idx="520">
                  <c:v>124.62000000000262</c:v>
                </c:pt>
                <c:pt idx="521">
                  <c:v>124.62000000000262</c:v>
                </c:pt>
                <c:pt idx="522">
                  <c:v>124.61999999999534</c:v>
                </c:pt>
                <c:pt idx="523">
                  <c:v>124.62000000000262</c:v>
                </c:pt>
                <c:pt idx="524">
                  <c:v>124.62000000000262</c:v>
                </c:pt>
                <c:pt idx="525">
                  <c:v>124.61999999999534</c:v>
                </c:pt>
                <c:pt idx="526">
                  <c:v>124.62000000000262</c:v>
                </c:pt>
                <c:pt idx="527">
                  <c:v>124.61999999999534</c:v>
                </c:pt>
                <c:pt idx="528">
                  <c:v>124.62000000000262</c:v>
                </c:pt>
                <c:pt idx="529">
                  <c:v>124.62000000000262</c:v>
                </c:pt>
                <c:pt idx="530">
                  <c:v>124.61999999999534</c:v>
                </c:pt>
                <c:pt idx="531">
                  <c:v>124.62000000000262</c:v>
                </c:pt>
                <c:pt idx="532">
                  <c:v>124.62000000000262</c:v>
                </c:pt>
                <c:pt idx="533">
                  <c:v>124.61999999999534</c:v>
                </c:pt>
                <c:pt idx="534">
                  <c:v>124.62000000000262</c:v>
                </c:pt>
                <c:pt idx="535">
                  <c:v>124.62000000000262</c:v>
                </c:pt>
                <c:pt idx="536">
                  <c:v>124.61999999999534</c:v>
                </c:pt>
                <c:pt idx="537">
                  <c:v>124.62000000000262</c:v>
                </c:pt>
                <c:pt idx="538">
                  <c:v>124.61999999999534</c:v>
                </c:pt>
                <c:pt idx="539">
                  <c:v>124.62000000000262</c:v>
                </c:pt>
                <c:pt idx="540">
                  <c:v>124.62000000000262</c:v>
                </c:pt>
                <c:pt idx="541">
                  <c:v>124.61999999999534</c:v>
                </c:pt>
                <c:pt idx="542">
                  <c:v>124.62000000000262</c:v>
                </c:pt>
                <c:pt idx="543">
                  <c:v>124.62000000000262</c:v>
                </c:pt>
                <c:pt idx="544">
                  <c:v>124.61999999999534</c:v>
                </c:pt>
                <c:pt idx="545">
                  <c:v>124.62000000000262</c:v>
                </c:pt>
                <c:pt idx="546">
                  <c:v>124.62000000000262</c:v>
                </c:pt>
                <c:pt idx="547">
                  <c:v>124.61999999999534</c:v>
                </c:pt>
                <c:pt idx="548">
                  <c:v>124.62000000000262</c:v>
                </c:pt>
                <c:pt idx="549">
                  <c:v>124.62000000000262</c:v>
                </c:pt>
                <c:pt idx="550">
                  <c:v>124.61999999999534</c:v>
                </c:pt>
                <c:pt idx="551">
                  <c:v>124.62000000000262</c:v>
                </c:pt>
                <c:pt idx="552">
                  <c:v>124.61999999999534</c:v>
                </c:pt>
                <c:pt idx="553">
                  <c:v>124.62000000000262</c:v>
                </c:pt>
                <c:pt idx="554">
                  <c:v>124.62000000000262</c:v>
                </c:pt>
                <c:pt idx="555">
                  <c:v>124.61999999999534</c:v>
                </c:pt>
                <c:pt idx="556">
                  <c:v>124.62000000000262</c:v>
                </c:pt>
                <c:pt idx="557">
                  <c:v>124.62000000000262</c:v>
                </c:pt>
                <c:pt idx="558">
                  <c:v>124.61999999999534</c:v>
                </c:pt>
                <c:pt idx="559">
                  <c:v>124.62000000000262</c:v>
                </c:pt>
                <c:pt idx="560">
                  <c:v>124.62000000000262</c:v>
                </c:pt>
                <c:pt idx="561">
                  <c:v>124.61999999999534</c:v>
                </c:pt>
                <c:pt idx="562">
                  <c:v>124.62000000000262</c:v>
                </c:pt>
                <c:pt idx="563">
                  <c:v>124.62000000000262</c:v>
                </c:pt>
                <c:pt idx="564">
                  <c:v>124.61999999999534</c:v>
                </c:pt>
                <c:pt idx="565">
                  <c:v>124.62000000000262</c:v>
                </c:pt>
                <c:pt idx="566">
                  <c:v>124.61999999999534</c:v>
                </c:pt>
                <c:pt idx="567">
                  <c:v>124.62000000000262</c:v>
                </c:pt>
                <c:pt idx="568">
                  <c:v>124.62000000000262</c:v>
                </c:pt>
                <c:pt idx="569">
                  <c:v>124.61999999999534</c:v>
                </c:pt>
                <c:pt idx="570">
                  <c:v>124.62000000000262</c:v>
                </c:pt>
                <c:pt idx="571">
                  <c:v>124.62000000000262</c:v>
                </c:pt>
                <c:pt idx="572">
                  <c:v>124.61999999999534</c:v>
                </c:pt>
                <c:pt idx="573">
                  <c:v>124.62000000000262</c:v>
                </c:pt>
                <c:pt idx="574">
                  <c:v>124.62000000000262</c:v>
                </c:pt>
                <c:pt idx="575">
                  <c:v>124.61999999999534</c:v>
                </c:pt>
                <c:pt idx="576">
                  <c:v>124.61999999999534</c:v>
                </c:pt>
                <c:pt idx="577">
                  <c:v>124.61999999999534</c:v>
                </c:pt>
                <c:pt idx="578">
                  <c:v>124.6200000000099</c:v>
                </c:pt>
                <c:pt idx="579">
                  <c:v>124.6200000000099</c:v>
                </c:pt>
                <c:pt idx="580">
                  <c:v>124.61999999999534</c:v>
                </c:pt>
                <c:pt idx="581">
                  <c:v>124.61999999999534</c:v>
                </c:pt>
                <c:pt idx="582">
                  <c:v>124.61999999999534</c:v>
                </c:pt>
                <c:pt idx="583">
                  <c:v>124.61999999999534</c:v>
                </c:pt>
                <c:pt idx="584">
                  <c:v>124.6200000000099</c:v>
                </c:pt>
                <c:pt idx="585">
                  <c:v>124.6200000000099</c:v>
                </c:pt>
                <c:pt idx="586">
                  <c:v>124.61999999999534</c:v>
                </c:pt>
                <c:pt idx="587">
                  <c:v>124.61999999999534</c:v>
                </c:pt>
                <c:pt idx="588">
                  <c:v>124.61999999999534</c:v>
                </c:pt>
                <c:pt idx="589">
                  <c:v>124.61999999999534</c:v>
                </c:pt>
                <c:pt idx="590">
                  <c:v>124.6200000000099</c:v>
                </c:pt>
                <c:pt idx="591">
                  <c:v>124.61999999999534</c:v>
                </c:pt>
                <c:pt idx="592">
                  <c:v>124.6200000000099</c:v>
                </c:pt>
                <c:pt idx="593">
                  <c:v>124.61999999999534</c:v>
                </c:pt>
                <c:pt idx="594">
                  <c:v>124.61999999999534</c:v>
                </c:pt>
                <c:pt idx="595">
                  <c:v>124.61999999999534</c:v>
                </c:pt>
                <c:pt idx="596">
                  <c:v>124.6200000000099</c:v>
                </c:pt>
                <c:pt idx="597">
                  <c:v>124.61999999999534</c:v>
                </c:pt>
                <c:pt idx="598">
                  <c:v>124.6200000000099</c:v>
                </c:pt>
                <c:pt idx="599">
                  <c:v>124.61999999999534</c:v>
                </c:pt>
                <c:pt idx="600">
                  <c:v>124.61999999999534</c:v>
                </c:pt>
                <c:pt idx="601">
                  <c:v>124.61999999999534</c:v>
                </c:pt>
                <c:pt idx="602">
                  <c:v>124.6200000000099</c:v>
                </c:pt>
                <c:pt idx="603">
                  <c:v>124.61999999999534</c:v>
                </c:pt>
                <c:pt idx="604">
                  <c:v>124.6200000000099</c:v>
                </c:pt>
                <c:pt idx="605">
                  <c:v>124.61999999999534</c:v>
                </c:pt>
                <c:pt idx="606">
                  <c:v>124.61999999999534</c:v>
                </c:pt>
                <c:pt idx="607">
                  <c:v>124.61999999999534</c:v>
                </c:pt>
                <c:pt idx="608">
                  <c:v>124.61999999999534</c:v>
                </c:pt>
                <c:pt idx="609">
                  <c:v>124.6200000000099</c:v>
                </c:pt>
                <c:pt idx="610">
                  <c:v>124.6200000000099</c:v>
                </c:pt>
                <c:pt idx="611">
                  <c:v>124.61999999999534</c:v>
                </c:pt>
                <c:pt idx="612">
                  <c:v>124.61999999999534</c:v>
                </c:pt>
                <c:pt idx="613">
                  <c:v>124.61999999999534</c:v>
                </c:pt>
                <c:pt idx="614">
                  <c:v>124.61999999999534</c:v>
                </c:pt>
                <c:pt idx="615">
                  <c:v>124.6200000000099</c:v>
                </c:pt>
                <c:pt idx="616">
                  <c:v>124.61999999999534</c:v>
                </c:pt>
                <c:pt idx="617">
                  <c:v>124.6200000000099</c:v>
                </c:pt>
                <c:pt idx="618">
                  <c:v>124.61999999999534</c:v>
                </c:pt>
                <c:pt idx="619">
                  <c:v>124.61999999999534</c:v>
                </c:pt>
                <c:pt idx="620">
                  <c:v>124.61999999999534</c:v>
                </c:pt>
                <c:pt idx="621">
                  <c:v>124.6200000000099</c:v>
                </c:pt>
                <c:pt idx="622">
                  <c:v>124.61999999999534</c:v>
                </c:pt>
                <c:pt idx="623">
                  <c:v>124.6200000000099</c:v>
                </c:pt>
                <c:pt idx="624">
                  <c:v>124.61999999999534</c:v>
                </c:pt>
                <c:pt idx="625">
                  <c:v>124.61999999999534</c:v>
                </c:pt>
                <c:pt idx="626">
                  <c:v>124.61999999999534</c:v>
                </c:pt>
                <c:pt idx="627">
                  <c:v>124.6200000000099</c:v>
                </c:pt>
                <c:pt idx="628">
                  <c:v>124.61999999999534</c:v>
                </c:pt>
                <c:pt idx="629">
                  <c:v>124.6200000000099</c:v>
                </c:pt>
                <c:pt idx="630">
                  <c:v>124.61999999999534</c:v>
                </c:pt>
                <c:pt idx="631">
                  <c:v>124.61999999999534</c:v>
                </c:pt>
                <c:pt idx="632">
                  <c:v>124.61999999999534</c:v>
                </c:pt>
                <c:pt idx="633">
                  <c:v>124.61999999999534</c:v>
                </c:pt>
                <c:pt idx="634">
                  <c:v>124.6200000000099</c:v>
                </c:pt>
                <c:pt idx="635">
                  <c:v>124.6200000000099</c:v>
                </c:pt>
                <c:pt idx="636">
                  <c:v>124.61999999999534</c:v>
                </c:pt>
                <c:pt idx="637">
                  <c:v>124.61999999999534</c:v>
                </c:pt>
                <c:pt idx="638">
                  <c:v>124.61999999999534</c:v>
                </c:pt>
                <c:pt idx="639">
                  <c:v>124.61999999999534</c:v>
                </c:pt>
                <c:pt idx="640">
                  <c:v>124.6200000000099</c:v>
                </c:pt>
                <c:pt idx="641">
                  <c:v>124.61999999999534</c:v>
                </c:pt>
                <c:pt idx="642">
                  <c:v>124.6200000000099</c:v>
                </c:pt>
                <c:pt idx="643">
                  <c:v>124.61999999999534</c:v>
                </c:pt>
                <c:pt idx="644">
                  <c:v>124.61999999999534</c:v>
                </c:pt>
                <c:pt idx="645">
                  <c:v>124.61999999999534</c:v>
                </c:pt>
                <c:pt idx="646">
                  <c:v>124.6200000000099</c:v>
                </c:pt>
                <c:pt idx="647">
                  <c:v>124.61999999999534</c:v>
                </c:pt>
                <c:pt idx="648">
                  <c:v>124.6200000000099</c:v>
                </c:pt>
                <c:pt idx="649">
                  <c:v>124.61999999999534</c:v>
                </c:pt>
                <c:pt idx="650">
                  <c:v>124.61999999999534</c:v>
                </c:pt>
                <c:pt idx="651">
                  <c:v>124.61999999999534</c:v>
                </c:pt>
                <c:pt idx="652">
                  <c:v>124.6200000000099</c:v>
                </c:pt>
                <c:pt idx="653">
                  <c:v>124.61999999999534</c:v>
                </c:pt>
                <c:pt idx="654">
                  <c:v>124.6200000000099</c:v>
                </c:pt>
                <c:pt idx="655">
                  <c:v>124.61999999999534</c:v>
                </c:pt>
                <c:pt idx="656">
                  <c:v>124.61999999999534</c:v>
                </c:pt>
                <c:pt idx="657">
                  <c:v>124.61999999999534</c:v>
                </c:pt>
                <c:pt idx="658">
                  <c:v>124.61999999999534</c:v>
                </c:pt>
                <c:pt idx="659">
                  <c:v>124.6200000000099</c:v>
                </c:pt>
                <c:pt idx="660">
                  <c:v>124.6200000000099</c:v>
                </c:pt>
                <c:pt idx="661">
                  <c:v>124.61999999999534</c:v>
                </c:pt>
                <c:pt idx="662">
                  <c:v>124.61999999999534</c:v>
                </c:pt>
                <c:pt idx="663">
                  <c:v>124.61999999999534</c:v>
                </c:pt>
                <c:pt idx="664">
                  <c:v>124.61999999999534</c:v>
                </c:pt>
                <c:pt idx="665">
                  <c:v>124.6200000000099</c:v>
                </c:pt>
                <c:pt idx="666">
                  <c:v>124.61999999999534</c:v>
                </c:pt>
                <c:pt idx="667">
                  <c:v>124.6200000000099</c:v>
                </c:pt>
                <c:pt idx="668">
                  <c:v>124.61999999999534</c:v>
                </c:pt>
                <c:pt idx="669">
                  <c:v>124.61999999999534</c:v>
                </c:pt>
                <c:pt idx="670">
                  <c:v>124.61999999999534</c:v>
                </c:pt>
                <c:pt idx="671">
                  <c:v>124.6200000000099</c:v>
                </c:pt>
                <c:pt idx="672">
                  <c:v>124.61999999999534</c:v>
                </c:pt>
                <c:pt idx="673">
                  <c:v>124.6200000000099</c:v>
                </c:pt>
                <c:pt idx="674">
                  <c:v>124.61999999999534</c:v>
                </c:pt>
                <c:pt idx="675">
                  <c:v>124.61999999999534</c:v>
                </c:pt>
                <c:pt idx="676">
                  <c:v>124.61999999999534</c:v>
                </c:pt>
                <c:pt idx="677">
                  <c:v>124.6200000000099</c:v>
                </c:pt>
                <c:pt idx="678">
                  <c:v>124.61999999999534</c:v>
                </c:pt>
                <c:pt idx="679">
                  <c:v>124.6200000000099</c:v>
                </c:pt>
                <c:pt idx="680">
                  <c:v>124.61999999999534</c:v>
                </c:pt>
                <c:pt idx="681">
                  <c:v>124.61999999999534</c:v>
                </c:pt>
                <c:pt idx="682">
                  <c:v>124.61999999999534</c:v>
                </c:pt>
                <c:pt idx="683">
                  <c:v>124.61999999999534</c:v>
                </c:pt>
                <c:pt idx="684">
                  <c:v>124.6200000000099</c:v>
                </c:pt>
                <c:pt idx="685">
                  <c:v>124.6200000000099</c:v>
                </c:pt>
                <c:pt idx="686">
                  <c:v>124.61999999999534</c:v>
                </c:pt>
                <c:pt idx="687">
                  <c:v>124.61999999999534</c:v>
                </c:pt>
                <c:pt idx="688">
                  <c:v>124.61999999999534</c:v>
                </c:pt>
                <c:pt idx="689">
                  <c:v>124.61999999999534</c:v>
                </c:pt>
                <c:pt idx="690">
                  <c:v>124.6200000000099</c:v>
                </c:pt>
                <c:pt idx="691">
                  <c:v>124.6200000000099</c:v>
                </c:pt>
                <c:pt idx="692">
                  <c:v>124.61999999999534</c:v>
                </c:pt>
                <c:pt idx="693">
                  <c:v>124.61999999999534</c:v>
                </c:pt>
                <c:pt idx="694">
                  <c:v>124.61999999999534</c:v>
                </c:pt>
                <c:pt idx="695">
                  <c:v>124.61999999999534</c:v>
                </c:pt>
                <c:pt idx="696">
                  <c:v>124.6200000000099</c:v>
                </c:pt>
                <c:pt idx="697">
                  <c:v>124.61999999999534</c:v>
                </c:pt>
                <c:pt idx="698">
                  <c:v>124.6200000000099</c:v>
                </c:pt>
                <c:pt idx="699">
                  <c:v>124.61999999999534</c:v>
                </c:pt>
                <c:pt idx="700">
                  <c:v>124.61999999999534</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96.720000000000255</c:v>
                </c:pt>
                <c:pt idx="52">
                  <c:v>96.719999999999345</c:v>
                </c:pt>
                <c:pt idx="53">
                  <c:v>96.720000000000255</c:v>
                </c:pt>
                <c:pt idx="54">
                  <c:v>96.720000000000255</c:v>
                </c:pt>
                <c:pt idx="55">
                  <c:v>96.720000000000255</c:v>
                </c:pt>
                <c:pt idx="56">
                  <c:v>96.719999999999345</c:v>
                </c:pt>
                <c:pt idx="57">
                  <c:v>96.720000000000255</c:v>
                </c:pt>
                <c:pt idx="58">
                  <c:v>96.720000000000255</c:v>
                </c:pt>
                <c:pt idx="59">
                  <c:v>96.719999999999345</c:v>
                </c:pt>
                <c:pt idx="60">
                  <c:v>96.720000000000255</c:v>
                </c:pt>
                <c:pt idx="61">
                  <c:v>96.720000000000255</c:v>
                </c:pt>
                <c:pt idx="62">
                  <c:v>96.720000000000255</c:v>
                </c:pt>
                <c:pt idx="63">
                  <c:v>96.719999999999345</c:v>
                </c:pt>
                <c:pt idx="64">
                  <c:v>96.720000000000255</c:v>
                </c:pt>
                <c:pt idx="65">
                  <c:v>96.720000000000255</c:v>
                </c:pt>
                <c:pt idx="66">
                  <c:v>96.719999999999345</c:v>
                </c:pt>
                <c:pt idx="67">
                  <c:v>96.720000000000255</c:v>
                </c:pt>
                <c:pt idx="68">
                  <c:v>96.720000000000255</c:v>
                </c:pt>
                <c:pt idx="69">
                  <c:v>96.720000000000255</c:v>
                </c:pt>
                <c:pt idx="70">
                  <c:v>96.719999999999345</c:v>
                </c:pt>
                <c:pt idx="71">
                  <c:v>96.720000000000255</c:v>
                </c:pt>
                <c:pt idx="72">
                  <c:v>96.720000000000255</c:v>
                </c:pt>
                <c:pt idx="73">
                  <c:v>96.719999999999345</c:v>
                </c:pt>
                <c:pt idx="74">
                  <c:v>96.720000000000255</c:v>
                </c:pt>
                <c:pt idx="75">
                  <c:v>96.720000000000255</c:v>
                </c:pt>
                <c:pt idx="76">
                  <c:v>96.720000000000255</c:v>
                </c:pt>
                <c:pt idx="77">
                  <c:v>96.719999999999345</c:v>
                </c:pt>
                <c:pt idx="78">
                  <c:v>96.720000000000255</c:v>
                </c:pt>
                <c:pt idx="79">
                  <c:v>96.720000000000255</c:v>
                </c:pt>
                <c:pt idx="80">
                  <c:v>96.720000000000255</c:v>
                </c:pt>
                <c:pt idx="81">
                  <c:v>96.719999999999345</c:v>
                </c:pt>
                <c:pt idx="82">
                  <c:v>96.720000000000255</c:v>
                </c:pt>
                <c:pt idx="83">
                  <c:v>96.720000000000255</c:v>
                </c:pt>
                <c:pt idx="84">
                  <c:v>96.719999999999345</c:v>
                </c:pt>
                <c:pt idx="85">
                  <c:v>96.720000000001164</c:v>
                </c:pt>
                <c:pt idx="86">
                  <c:v>96.719999999999345</c:v>
                </c:pt>
                <c:pt idx="87">
                  <c:v>96.719999999999345</c:v>
                </c:pt>
                <c:pt idx="88">
                  <c:v>96.720000000001164</c:v>
                </c:pt>
                <c:pt idx="89">
                  <c:v>96.719999999999345</c:v>
                </c:pt>
                <c:pt idx="90">
                  <c:v>96.719999999999345</c:v>
                </c:pt>
                <c:pt idx="91">
                  <c:v>96.720000000001164</c:v>
                </c:pt>
                <c:pt idx="92">
                  <c:v>96.719999999999345</c:v>
                </c:pt>
                <c:pt idx="93">
                  <c:v>96.719999999999345</c:v>
                </c:pt>
                <c:pt idx="94">
                  <c:v>96.720000000001164</c:v>
                </c:pt>
                <c:pt idx="95">
                  <c:v>96.719999999999345</c:v>
                </c:pt>
                <c:pt idx="96">
                  <c:v>96.719999999999345</c:v>
                </c:pt>
                <c:pt idx="97">
                  <c:v>96.720000000001164</c:v>
                </c:pt>
                <c:pt idx="98">
                  <c:v>96.719999999999345</c:v>
                </c:pt>
                <c:pt idx="99">
                  <c:v>96.720000000001164</c:v>
                </c:pt>
                <c:pt idx="100">
                  <c:v>96.719999999999345</c:v>
                </c:pt>
                <c:pt idx="101">
                  <c:v>113.3799999999992</c:v>
                </c:pt>
                <c:pt idx="102">
                  <c:v>113.38000000000102</c:v>
                </c:pt>
                <c:pt idx="103">
                  <c:v>113.3799999999992</c:v>
                </c:pt>
                <c:pt idx="104">
                  <c:v>113.38000000000102</c:v>
                </c:pt>
                <c:pt idx="105">
                  <c:v>113.3799999999992</c:v>
                </c:pt>
                <c:pt idx="106">
                  <c:v>113.38000000000102</c:v>
                </c:pt>
                <c:pt idx="107">
                  <c:v>113.3799999999992</c:v>
                </c:pt>
                <c:pt idx="108">
                  <c:v>113.38000000000102</c:v>
                </c:pt>
                <c:pt idx="109">
                  <c:v>113.3799999999992</c:v>
                </c:pt>
                <c:pt idx="110">
                  <c:v>113.3799999999992</c:v>
                </c:pt>
                <c:pt idx="111">
                  <c:v>113.38000000000102</c:v>
                </c:pt>
                <c:pt idx="112">
                  <c:v>113.3799999999992</c:v>
                </c:pt>
                <c:pt idx="113">
                  <c:v>113.38000000000102</c:v>
                </c:pt>
                <c:pt idx="114">
                  <c:v>113.3799999999992</c:v>
                </c:pt>
                <c:pt idx="115">
                  <c:v>113.38000000000102</c:v>
                </c:pt>
                <c:pt idx="116">
                  <c:v>113.3799999999992</c:v>
                </c:pt>
                <c:pt idx="117">
                  <c:v>113.3799999999992</c:v>
                </c:pt>
                <c:pt idx="118">
                  <c:v>113.38000000000102</c:v>
                </c:pt>
                <c:pt idx="119">
                  <c:v>113.3799999999992</c:v>
                </c:pt>
                <c:pt idx="120">
                  <c:v>113.38000000000102</c:v>
                </c:pt>
                <c:pt idx="121">
                  <c:v>113.3799999999992</c:v>
                </c:pt>
                <c:pt idx="122">
                  <c:v>113.38000000000102</c:v>
                </c:pt>
                <c:pt idx="123">
                  <c:v>113.3799999999992</c:v>
                </c:pt>
                <c:pt idx="124">
                  <c:v>113.3799999999992</c:v>
                </c:pt>
                <c:pt idx="125">
                  <c:v>113.38000000000102</c:v>
                </c:pt>
                <c:pt idx="126">
                  <c:v>113.38000000000102</c:v>
                </c:pt>
                <c:pt idx="127">
                  <c:v>113.3799999999992</c:v>
                </c:pt>
                <c:pt idx="128">
                  <c:v>113.3799999999992</c:v>
                </c:pt>
                <c:pt idx="129">
                  <c:v>113.38000000000102</c:v>
                </c:pt>
                <c:pt idx="130">
                  <c:v>113.3799999999992</c:v>
                </c:pt>
                <c:pt idx="131">
                  <c:v>113.3799999999992</c:v>
                </c:pt>
                <c:pt idx="132">
                  <c:v>113.38000000000102</c:v>
                </c:pt>
                <c:pt idx="133">
                  <c:v>113.38000000000102</c:v>
                </c:pt>
                <c:pt idx="134">
                  <c:v>113.3799999999992</c:v>
                </c:pt>
                <c:pt idx="135">
                  <c:v>113.3799999999992</c:v>
                </c:pt>
                <c:pt idx="136">
                  <c:v>113.38000000000102</c:v>
                </c:pt>
                <c:pt idx="137">
                  <c:v>113.3799999999992</c:v>
                </c:pt>
                <c:pt idx="138">
                  <c:v>113.3799999999992</c:v>
                </c:pt>
                <c:pt idx="139">
                  <c:v>113.38000000000102</c:v>
                </c:pt>
                <c:pt idx="140">
                  <c:v>113.38000000000102</c:v>
                </c:pt>
                <c:pt idx="141">
                  <c:v>113.3799999999992</c:v>
                </c:pt>
                <c:pt idx="142">
                  <c:v>113.3799999999992</c:v>
                </c:pt>
                <c:pt idx="143">
                  <c:v>113.38000000000102</c:v>
                </c:pt>
                <c:pt idx="144">
                  <c:v>113.3799999999992</c:v>
                </c:pt>
                <c:pt idx="145">
                  <c:v>113.3799999999992</c:v>
                </c:pt>
                <c:pt idx="146">
                  <c:v>113.38000000000102</c:v>
                </c:pt>
                <c:pt idx="147">
                  <c:v>113.38000000000102</c:v>
                </c:pt>
                <c:pt idx="148">
                  <c:v>113.3799999999992</c:v>
                </c:pt>
                <c:pt idx="149">
                  <c:v>113.3799999999992</c:v>
                </c:pt>
                <c:pt idx="150">
                  <c:v>113.38000000000102</c:v>
                </c:pt>
                <c:pt idx="151">
                  <c:v>113.38000000000102</c:v>
                </c:pt>
                <c:pt idx="152">
                  <c:v>113.3799999999992</c:v>
                </c:pt>
                <c:pt idx="153">
                  <c:v>113.3799999999992</c:v>
                </c:pt>
                <c:pt idx="154">
                  <c:v>113.38000000000102</c:v>
                </c:pt>
                <c:pt idx="155">
                  <c:v>113.3799999999992</c:v>
                </c:pt>
                <c:pt idx="156">
                  <c:v>113.3799999999992</c:v>
                </c:pt>
                <c:pt idx="157">
                  <c:v>113.38000000000102</c:v>
                </c:pt>
                <c:pt idx="158">
                  <c:v>113.38000000000102</c:v>
                </c:pt>
                <c:pt idx="159">
                  <c:v>113.3799999999992</c:v>
                </c:pt>
                <c:pt idx="160">
                  <c:v>113.3799999999992</c:v>
                </c:pt>
                <c:pt idx="161">
                  <c:v>113.38000000000102</c:v>
                </c:pt>
                <c:pt idx="162">
                  <c:v>113.37999999999738</c:v>
                </c:pt>
                <c:pt idx="163">
                  <c:v>113.38000000000102</c:v>
                </c:pt>
                <c:pt idx="164">
                  <c:v>113.38000000000102</c:v>
                </c:pt>
                <c:pt idx="165">
                  <c:v>113.38000000000102</c:v>
                </c:pt>
                <c:pt idx="166">
                  <c:v>113.38000000000102</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8000000000102</c:v>
                </c:pt>
                <c:pt idx="180">
                  <c:v>113.38000000000102</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7999999999738</c:v>
                </c:pt>
                <c:pt idx="202">
                  <c:v>113.38000000000466</c:v>
                </c:pt>
                <c:pt idx="203">
                  <c:v>113.37999999999738</c:v>
                </c:pt>
                <c:pt idx="204">
                  <c:v>113.38000000000102</c:v>
                </c:pt>
                <c:pt idx="205">
                  <c:v>113.38000000000102</c:v>
                </c:pt>
                <c:pt idx="206">
                  <c:v>113.37999999999738</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7999999999738</c:v>
                </c:pt>
                <c:pt idx="216">
                  <c:v>113.38000000000466</c:v>
                </c:pt>
                <c:pt idx="217">
                  <c:v>113.37999999999738</c:v>
                </c:pt>
                <c:pt idx="218">
                  <c:v>113.38000000000102</c:v>
                </c:pt>
                <c:pt idx="219">
                  <c:v>113.38000000000102</c:v>
                </c:pt>
                <c:pt idx="220">
                  <c:v>113.37999999999738</c:v>
                </c:pt>
                <c:pt idx="221">
                  <c:v>113.38000000000102</c:v>
                </c:pt>
                <c:pt idx="222">
                  <c:v>113.38000000000102</c:v>
                </c:pt>
                <c:pt idx="223">
                  <c:v>113.37999999999738</c:v>
                </c:pt>
                <c:pt idx="224">
                  <c:v>113.38000000000102</c:v>
                </c:pt>
                <c:pt idx="225">
                  <c:v>113.38000000000102</c:v>
                </c:pt>
                <c:pt idx="226">
                  <c:v>113.37999999999738</c:v>
                </c:pt>
                <c:pt idx="227">
                  <c:v>113.38000000000466</c:v>
                </c:pt>
                <c:pt idx="228">
                  <c:v>113.37999999999738</c:v>
                </c:pt>
                <c:pt idx="229">
                  <c:v>113.37999999999738</c:v>
                </c:pt>
                <c:pt idx="230">
                  <c:v>113.38000000000466</c:v>
                </c:pt>
                <c:pt idx="231">
                  <c:v>113.37999999999738</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7999999999738</c:v>
                </c:pt>
                <c:pt idx="241">
                  <c:v>113.38000000000466</c:v>
                </c:pt>
                <c:pt idx="242">
                  <c:v>113.37999999999738</c:v>
                </c:pt>
                <c:pt idx="243">
                  <c:v>113.38000000000102</c:v>
                </c:pt>
                <c:pt idx="244">
                  <c:v>113.38000000000102</c:v>
                </c:pt>
                <c:pt idx="245">
                  <c:v>113.37999999999738</c:v>
                </c:pt>
                <c:pt idx="246">
                  <c:v>113.38000000000102</c:v>
                </c:pt>
                <c:pt idx="247">
                  <c:v>113.38000000000102</c:v>
                </c:pt>
                <c:pt idx="248">
                  <c:v>113.37999999999738</c:v>
                </c:pt>
                <c:pt idx="249">
                  <c:v>113.38000000000102</c:v>
                </c:pt>
                <c:pt idx="250">
                  <c:v>113.38000000000102</c:v>
                </c:pt>
                <c:pt idx="251">
                  <c:v>113.38000000000102</c:v>
                </c:pt>
                <c:pt idx="252">
                  <c:v>113.37999999999738</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8000000000102</c:v>
                </c:pt>
                <c:pt idx="284">
                  <c:v>113.37999999999738</c:v>
                </c:pt>
                <c:pt idx="285">
                  <c:v>113.38000000000102</c:v>
                </c:pt>
                <c:pt idx="286">
                  <c:v>113.38000000000102</c:v>
                </c:pt>
                <c:pt idx="287">
                  <c:v>113.37999999999738</c:v>
                </c:pt>
                <c:pt idx="288">
                  <c:v>113.38000000000102</c:v>
                </c:pt>
                <c:pt idx="289">
                  <c:v>113.38000000000102</c:v>
                </c:pt>
                <c:pt idx="290">
                  <c:v>113.38000000000102</c:v>
                </c:pt>
                <c:pt idx="291">
                  <c:v>113.37999999999738</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8000000000102</c:v>
                </c:pt>
                <c:pt idx="300">
                  <c:v>113.38000000000102</c:v>
                </c:pt>
                <c:pt idx="301">
                  <c:v>113.37999999999738</c:v>
                </c:pt>
                <c:pt idx="302">
                  <c:v>113.38000000000102</c:v>
                </c:pt>
                <c:pt idx="303">
                  <c:v>113.38000000000102</c:v>
                </c:pt>
                <c:pt idx="304">
                  <c:v>113.38000000000466</c:v>
                </c:pt>
                <c:pt idx="305">
                  <c:v>113.3799999999901</c:v>
                </c:pt>
                <c:pt idx="306">
                  <c:v>113.38000000000466</c:v>
                </c:pt>
                <c:pt idx="307">
                  <c:v>113.38000000000466</c:v>
                </c:pt>
                <c:pt idx="308">
                  <c:v>113.37999999999738</c:v>
                </c:pt>
                <c:pt idx="309">
                  <c:v>113.37999999999738</c:v>
                </c:pt>
                <c:pt idx="310">
                  <c:v>113.38000000000466</c:v>
                </c:pt>
                <c:pt idx="311">
                  <c:v>113.37999999999738</c:v>
                </c:pt>
                <c:pt idx="312">
                  <c:v>113.37999999999738</c:v>
                </c:pt>
                <c:pt idx="313">
                  <c:v>113.38000000000466</c:v>
                </c:pt>
                <c:pt idx="314">
                  <c:v>113.37999999999738</c:v>
                </c:pt>
                <c:pt idx="315">
                  <c:v>113.37999999999738</c:v>
                </c:pt>
                <c:pt idx="316">
                  <c:v>113.38000000000466</c:v>
                </c:pt>
                <c:pt idx="317">
                  <c:v>113.37999999999738</c:v>
                </c:pt>
                <c:pt idx="318">
                  <c:v>113.37999999999738</c:v>
                </c:pt>
                <c:pt idx="319">
                  <c:v>113.38000000000466</c:v>
                </c:pt>
                <c:pt idx="320">
                  <c:v>113.37999999999738</c:v>
                </c:pt>
                <c:pt idx="321">
                  <c:v>113.37999999999738</c:v>
                </c:pt>
                <c:pt idx="322">
                  <c:v>113.38000000000466</c:v>
                </c:pt>
                <c:pt idx="323">
                  <c:v>113.37999999999738</c:v>
                </c:pt>
                <c:pt idx="324">
                  <c:v>113.37999999999738</c:v>
                </c:pt>
                <c:pt idx="325">
                  <c:v>113.38000000000466</c:v>
                </c:pt>
                <c:pt idx="326">
                  <c:v>113.37999999999738</c:v>
                </c:pt>
                <c:pt idx="327">
                  <c:v>113.37999999999738</c:v>
                </c:pt>
                <c:pt idx="328">
                  <c:v>113.38000000000466</c:v>
                </c:pt>
                <c:pt idx="329">
                  <c:v>113.38000000000466</c:v>
                </c:pt>
                <c:pt idx="330">
                  <c:v>113.3799999999901</c:v>
                </c:pt>
                <c:pt idx="331">
                  <c:v>113.38000000000466</c:v>
                </c:pt>
                <c:pt idx="332">
                  <c:v>113.38000000000466</c:v>
                </c:pt>
                <c:pt idx="333">
                  <c:v>113.3799999999901</c:v>
                </c:pt>
                <c:pt idx="334">
                  <c:v>113.38000000000466</c:v>
                </c:pt>
                <c:pt idx="335">
                  <c:v>113.38000000000466</c:v>
                </c:pt>
                <c:pt idx="336">
                  <c:v>113.37999999999738</c:v>
                </c:pt>
                <c:pt idx="337">
                  <c:v>113.37999999999738</c:v>
                </c:pt>
                <c:pt idx="338">
                  <c:v>113.38000000000466</c:v>
                </c:pt>
                <c:pt idx="339">
                  <c:v>113.37999999999738</c:v>
                </c:pt>
                <c:pt idx="340">
                  <c:v>113.37999999999738</c:v>
                </c:pt>
                <c:pt idx="341">
                  <c:v>113.38000000000466</c:v>
                </c:pt>
                <c:pt idx="342">
                  <c:v>113.37999999999738</c:v>
                </c:pt>
                <c:pt idx="343">
                  <c:v>113.37999999999738</c:v>
                </c:pt>
                <c:pt idx="344">
                  <c:v>113.38000000000466</c:v>
                </c:pt>
                <c:pt idx="345">
                  <c:v>113.37999999999738</c:v>
                </c:pt>
                <c:pt idx="346">
                  <c:v>113.37999999999738</c:v>
                </c:pt>
                <c:pt idx="347">
                  <c:v>113.38000000000466</c:v>
                </c:pt>
                <c:pt idx="348">
                  <c:v>113.37999999999738</c:v>
                </c:pt>
                <c:pt idx="349">
                  <c:v>113.37999999999738</c:v>
                </c:pt>
                <c:pt idx="350">
                  <c:v>113.38000000000466</c:v>
                </c:pt>
                <c:pt idx="351">
                  <c:v>113.37999999999738</c:v>
                </c:pt>
                <c:pt idx="352">
                  <c:v>113.37999999999738</c:v>
                </c:pt>
                <c:pt idx="353">
                  <c:v>113.38000000000466</c:v>
                </c:pt>
                <c:pt idx="354">
                  <c:v>113.38000000000466</c:v>
                </c:pt>
                <c:pt idx="355">
                  <c:v>113.3799999999901</c:v>
                </c:pt>
                <c:pt idx="356">
                  <c:v>113.38000000000466</c:v>
                </c:pt>
                <c:pt idx="357">
                  <c:v>113.38000000000466</c:v>
                </c:pt>
                <c:pt idx="358">
                  <c:v>113.3799999999901</c:v>
                </c:pt>
                <c:pt idx="359">
                  <c:v>113.38000000000466</c:v>
                </c:pt>
                <c:pt idx="360">
                  <c:v>113.38000000000466</c:v>
                </c:pt>
                <c:pt idx="361">
                  <c:v>113.37999999999738</c:v>
                </c:pt>
                <c:pt idx="362">
                  <c:v>113.37999999999738</c:v>
                </c:pt>
                <c:pt idx="363">
                  <c:v>113.38000000000466</c:v>
                </c:pt>
                <c:pt idx="364">
                  <c:v>113.37999999999738</c:v>
                </c:pt>
                <c:pt idx="365">
                  <c:v>113.37999999999738</c:v>
                </c:pt>
                <c:pt idx="366">
                  <c:v>113.38000000000466</c:v>
                </c:pt>
                <c:pt idx="367">
                  <c:v>113.37999999999738</c:v>
                </c:pt>
                <c:pt idx="368">
                  <c:v>113.37999999999738</c:v>
                </c:pt>
                <c:pt idx="369">
                  <c:v>113.38000000000466</c:v>
                </c:pt>
                <c:pt idx="370">
                  <c:v>113.37999999999738</c:v>
                </c:pt>
                <c:pt idx="371">
                  <c:v>113.37999999999738</c:v>
                </c:pt>
                <c:pt idx="372">
                  <c:v>113.38000000000466</c:v>
                </c:pt>
                <c:pt idx="373">
                  <c:v>113.37999999999738</c:v>
                </c:pt>
                <c:pt idx="374">
                  <c:v>113.37999999999738</c:v>
                </c:pt>
                <c:pt idx="375">
                  <c:v>113.38000000000466</c:v>
                </c:pt>
                <c:pt idx="376">
                  <c:v>113.37999999999738</c:v>
                </c:pt>
                <c:pt idx="377">
                  <c:v>113.37999999999738</c:v>
                </c:pt>
                <c:pt idx="378">
                  <c:v>113.38000000000466</c:v>
                </c:pt>
                <c:pt idx="379">
                  <c:v>113.38000000000466</c:v>
                </c:pt>
                <c:pt idx="380">
                  <c:v>113.3799999999901</c:v>
                </c:pt>
                <c:pt idx="381">
                  <c:v>113.38000000000466</c:v>
                </c:pt>
                <c:pt idx="382">
                  <c:v>113.38000000000466</c:v>
                </c:pt>
                <c:pt idx="383">
                  <c:v>113.3799999999901</c:v>
                </c:pt>
                <c:pt idx="384">
                  <c:v>113.38000000000466</c:v>
                </c:pt>
                <c:pt idx="385">
                  <c:v>113.38000000000466</c:v>
                </c:pt>
                <c:pt idx="386">
                  <c:v>113.37999999999738</c:v>
                </c:pt>
                <c:pt idx="387">
                  <c:v>113.37999999999738</c:v>
                </c:pt>
                <c:pt idx="388">
                  <c:v>113.38000000000466</c:v>
                </c:pt>
                <c:pt idx="389">
                  <c:v>113.37999999999738</c:v>
                </c:pt>
                <c:pt idx="390">
                  <c:v>113.37999999999738</c:v>
                </c:pt>
                <c:pt idx="391">
                  <c:v>113.38000000000466</c:v>
                </c:pt>
                <c:pt idx="392">
                  <c:v>113.37999999999738</c:v>
                </c:pt>
                <c:pt idx="393">
                  <c:v>113.37999999999738</c:v>
                </c:pt>
                <c:pt idx="394">
                  <c:v>113.38000000000466</c:v>
                </c:pt>
                <c:pt idx="395">
                  <c:v>113.37999999999738</c:v>
                </c:pt>
                <c:pt idx="396">
                  <c:v>113.37999999999738</c:v>
                </c:pt>
                <c:pt idx="397">
                  <c:v>113.38000000000466</c:v>
                </c:pt>
                <c:pt idx="398">
                  <c:v>113.37999999999738</c:v>
                </c:pt>
                <c:pt idx="399">
                  <c:v>113.37999999999738</c:v>
                </c:pt>
                <c:pt idx="400">
                  <c:v>113.38000000000466</c:v>
                </c:pt>
                <c:pt idx="401">
                  <c:v>113.37999999999738</c:v>
                </c:pt>
                <c:pt idx="402">
                  <c:v>113.38000000000466</c:v>
                </c:pt>
                <c:pt idx="403">
                  <c:v>113.37999999999738</c:v>
                </c:pt>
                <c:pt idx="404">
                  <c:v>113.37999999999738</c:v>
                </c:pt>
                <c:pt idx="405">
                  <c:v>113.38000000000466</c:v>
                </c:pt>
                <c:pt idx="406">
                  <c:v>113.37999999999738</c:v>
                </c:pt>
                <c:pt idx="407">
                  <c:v>113.37999999999738</c:v>
                </c:pt>
                <c:pt idx="408">
                  <c:v>113.38000000000466</c:v>
                </c:pt>
                <c:pt idx="409">
                  <c:v>113.37999999999738</c:v>
                </c:pt>
                <c:pt idx="410">
                  <c:v>113.37999999999738</c:v>
                </c:pt>
                <c:pt idx="411">
                  <c:v>113.38000000000466</c:v>
                </c:pt>
                <c:pt idx="412">
                  <c:v>113.37999999999738</c:v>
                </c:pt>
                <c:pt idx="413">
                  <c:v>113.37999999999738</c:v>
                </c:pt>
                <c:pt idx="414">
                  <c:v>113.38000000000466</c:v>
                </c:pt>
                <c:pt idx="415">
                  <c:v>113.37999999999738</c:v>
                </c:pt>
                <c:pt idx="416">
                  <c:v>113.38000000000466</c:v>
                </c:pt>
                <c:pt idx="417">
                  <c:v>113.37999999999738</c:v>
                </c:pt>
                <c:pt idx="418">
                  <c:v>113.37999999999738</c:v>
                </c:pt>
                <c:pt idx="419">
                  <c:v>113.38000000000466</c:v>
                </c:pt>
                <c:pt idx="420">
                  <c:v>113.37999999999738</c:v>
                </c:pt>
                <c:pt idx="421">
                  <c:v>113.37999999999738</c:v>
                </c:pt>
                <c:pt idx="422">
                  <c:v>113.38000000000466</c:v>
                </c:pt>
                <c:pt idx="423">
                  <c:v>113.37999999999738</c:v>
                </c:pt>
                <c:pt idx="424">
                  <c:v>113.37999999999738</c:v>
                </c:pt>
                <c:pt idx="425">
                  <c:v>113.38000000000466</c:v>
                </c:pt>
                <c:pt idx="426">
                  <c:v>113.37999999999738</c:v>
                </c:pt>
                <c:pt idx="427">
                  <c:v>113.38000000000466</c:v>
                </c:pt>
                <c:pt idx="428">
                  <c:v>113.37999999999738</c:v>
                </c:pt>
                <c:pt idx="429">
                  <c:v>113.37999999999738</c:v>
                </c:pt>
                <c:pt idx="430">
                  <c:v>113.38000000000466</c:v>
                </c:pt>
                <c:pt idx="431">
                  <c:v>113.37999999999738</c:v>
                </c:pt>
                <c:pt idx="432">
                  <c:v>113.37999999999738</c:v>
                </c:pt>
                <c:pt idx="433">
                  <c:v>113.38000000000466</c:v>
                </c:pt>
                <c:pt idx="434">
                  <c:v>113.37999999999738</c:v>
                </c:pt>
                <c:pt idx="435">
                  <c:v>113.37999999999738</c:v>
                </c:pt>
                <c:pt idx="436">
                  <c:v>113.38000000000466</c:v>
                </c:pt>
                <c:pt idx="437">
                  <c:v>113.37999999999738</c:v>
                </c:pt>
                <c:pt idx="438">
                  <c:v>113.37999999999738</c:v>
                </c:pt>
                <c:pt idx="439">
                  <c:v>113.38000000000466</c:v>
                </c:pt>
                <c:pt idx="440">
                  <c:v>113.37999999999738</c:v>
                </c:pt>
                <c:pt idx="441">
                  <c:v>113.38000000000466</c:v>
                </c:pt>
                <c:pt idx="442">
                  <c:v>113.37999999999738</c:v>
                </c:pt>
                <c:pt idx="443">
                  <c:v>113.37999999999738</c:v>
                </c:pt>
                <c:pt idx="444">
                  <c:v>113.38000000000466</c:v>
                </c:pt>
                <c:pt idx="445">
                  <c:v>113.37999999999738</c:v>
                </c:pt>
                <c:pt idx="446">
                  <c:v>113.37999999999738</c:v>
                </c:pt>
                <c:pt idx="447">
                  <c:v>113.38000000000466</c:v>
                </c:pt>
                <c:pt idx="448">
                  <c:v>113.37999999999738</c:v>
                </c:pt>
                <c:pt idx="449">
                  <c:v>113.37999999999738</c:v>
                </c:pt>
                <c:pt idx="450">
                  <c:v>113.38000000000466</c:v>
                </c:pt>
                <c:pt idx="451">
                  <c:v>113.37999999999738</c:v>
                </c:pt>
                <c:pt idx="452">
                  <c:v>113.37999999999738</c:v>
                </c:pt>
                <c:pt idx="453">
                  <c:v>113.38000000000466</c:v>
                </c:pt>
                <c:pt idx="454">
                  <c:v>113.37999999999738</c:v>
                </c:pt>
                <c:pt idx="455">
                  <c:v>113.38000000000466</c:v>
                </c:pt>
                <c:pt idx="456">
                  <c:v>113.37999999999738</c:v>
                </c:pt>
                <c:pt idx="457">
                  <c:v>113.37999999999738</c:v>
                </c:pt>
                <c:pt idx="458">
                  <c:v>113.38000000000466</c:v>
                </c:pt>
                <c:pt idx="459">
                  <c:v>113.37999999999738</c:v>
                </c:pt>
                <c:pt idx="460">
                  <c:v>113.37999999999738</c:v>
                </c:pt>
                <c:pt idx="461">
                  <c:v>113.38000000000466</c:v>
                </c:pt>
                <c:pt idx="462">
                  <c:v>113.37999999999738</c:v>
                </c:pt>
                <c:pt idx="463">
                  <c:v>113.37999999999738</c:v>
                </c:pt>
                <c:pt idx="464">
                  <c:v>113.38000000000466</c:v>
                </c:pt>
                <c:pt idx="465">
                  <c:v>113.37999999999738</c:v>
                </c:pt>
                <c:pt idx="466">
                  <c:v>113.38000000000466</c:v>
                </c:pt>
                <c:pt idx="467">
                  <c:v>113.37999999999738</c:v>
                </c:pt>
                <c:pt idx="468">
                  <c:v>113.37999999999738</c:v>
                </c:pt>
                <c:pt idx="469">
                  <c:v>113.38000000000466</c:v>
                </c:pt>
                <c:pt idx="470">
                  <c:v>113.37999999999738</c:v>
                </c:pt>
                <c:pt idx="471">
                  <c:v>113.37999999999738</c:v>
                </c:pt>
                <c:pt idx="472">
                  <c:v>113.38000000000466</c:v>
                </c:pt>
                <c:pt idx="473">
                  <c:v>113.37999999999738</c:v>
                </c:pt>
                <c:pt idx="474">
                  <c:v>113.37999999999738</c:v>
                </c:pt>
                <c:pt idx="475">
                  <c:v>113.38000000000466</c:v>
                </c:pt>
                <c:pt idx="476">
                  <c:v>113.37999999999738</c:v>
                </c:pt>
                <c:pt idx="477">
                  <c:v>113.37999999999738</c:v>
                </c:pt>
                <c:pt idx="478">
                  <c:v>113.38000000000466</c:v>
                </c:pt>
                <c:pt idx="479">
                  <c:v>113.37999999999738</c:v>
                </c:pt>
                <c:pt idx="480">
                  <c:v>113.38000000000466</c:v>
                </c:pt>
                <c:pt idx="481">
                  <c:v>113.37999999999738</c:v>
                </c:pt>
                <c:pt idx="482">
                  <c:v>113.37999999999738</c:v>
                </c:pt>
                <c:pt idx="483">
                  <c:v>113.38000000000466</c:v>
                </c:pt>
                <c:pt idx="484">
                  <c:v>113.37999999999738</c:v>
                </c:pt>
                <c:pt idx="485">
                  <c:v>113.37999999999738</c:v>
                </c:pt>
                <c:pt idx="486">
                  <c:v>113.38000000000466</c:v>
                </c:pt>
                <c:pt idx="487">
                  <c:v>113.37999999999738</c:v>
                </c:pt>
                <c:pt idx="488">
                  <c:v>113.37999999999738</c:v>
                </c:pt>
                <c:pt idx="489">
                  <c:v>113.38000000000466</c:v>
                </c:pt>
                <c:pt idx="490">
                  <c:v>113.37999999999738</c:v>
                </c:pt>
                <c:pt idx="491">
                  <c:v>113.38000000000466</c:v>
                </c:pt>
                <c:pt idx="492">
                  <c:v>113.37999999999738</c:v>
                </c:pt>
                <c:pt idx="493">
                  <c:v>113.37999999999738</c:v>
                </c:pt>
                <c:pt idx="494">
                  <c:v>113.38000000000466</c:v>
                </c:pt>
                <c:pt idx="495">
                  <c:v>113.37999999999738</c:v>
                </c:pt>
                <c:pt idx="496">
                  <c:v>113.37999999999738</c:v>
                </c:pt>
                <c:pt idx="497">
                  <c:v>113.38000000000466</c:v>
                </c:pt>
                <c:pt idx="498">
                  <c:v>113.37999999999738</c:v>
                </c:pt>
                <c:pt idx="499">
                  <c:v>113.37999999999738</c:v>
                </c:pt>
                <c:pt idx="500">
                  <c:v>113.38000000000466</c:v>
                </c:pt>
                <c:pt idx="501">
                  <c:v>113.37999999999738</c:v>
                </c:pt>
                <c:pt idx="502">
                  <c:v>113.37999999999738</c:v>
                </c:pt>
                <c:pt idx="503">
                  <c:v>113.38000000000466</c:v>
                </c:pt>
                <c:pt idx="504">
                  <c:v>113.37999999999738</c:v>
                </c:pt>
                <c:pt idx="505">
                  <c:v>113.38000000000466</c:v>
                </c:pt>
                <c:pt idx="506">
                  <c:v>113.37999999999738</c:v>
                </c:pt>
                <c:pt idx="507">
                  <c:v>113.37999999999738</c:v>
                </c:pt>
                <c:pt idx="508">
                  <c:v>113.38000000000466</c:v>
                </c:pt>
                <c:pt idx="509">
                  <c:v>113.37999999999738</c:v>
                </c:pt>
                <c:pt idx="510">
                  <c:v>113.37999999999738</c:v>
                </c:pt>
                <c:pt idx="511">
                  <c:v>113.38000000000466</c:v>
                </c:pt>
                <c:pt idx="512">
                  <c:v>113.37999999999738</c:v>
                </c:pt>
                <c:pt idx="513">
                  <c:v>113.37999999999738</c:v>
                </c:pt>
                <c:pt idx="514">
                  <c:v>113.38000000000466</c:v>
                </c:pt>
                <c:pt idx="515">
                  <c:v>113.37999999999738</c:v>
                </c:pt>
                <c:pt idx="516">
                  <c:v>113.38000000000466</c:v>
                </c:pt>
                <c:pt idx="517">
                  <c:v>113.37999999999738</c:v>
                </c:pt>
                <c:pt idx="518">
                  <c:v>113.37999999999738</c:v>
                </c:pt>
                <c:pt idx="519">
                  <c:v>113.38000000000466</c:v>
                </c:pt>
                <c:pt idx="520">
                  <c:v>113.37999999999738</c:v>
                </c:pt>
                <c:pt idx="521">
                  <c:v>113.37999999999738</c:v>
                </c:pt>
                <c:pt idx="522">
                  <c:v>113.38000000000466</c:v>
                </c:pt>
                <c:pt idx="523">
                  <c:v>113.37999999999738</c:v>
                </c:pt>
                <c:pt idx="524">
                  <c:v>113.37999999999738</c:v>
                </c:pt>
                <c:pt idx="525">
                  <c:v>113.38000000000466</c:v>
                </c:pt>
                <c:pt idx="526">
                  <c:v>113.37999999999738</c:v>
                </c:pt>
                <c:pt idx="527">
                  <c:v>113.37999999999738</c:v>
                </c:pt>
                <c:pt idx="528">
                  <c:v>113.38000000000466</c:v>
                </c:pt>
                <c:pt idx="529">
                  <c:v>113.37999999999738</c:v>
                </c:pt>
                <c:pt idx="530">
                  <c:v>113.38000000000466</c:v>
                </c:pt>
                <c:pt idx="531">
                  <c:v>113.37999999999738</c:v>
                </c:pt>
                <c:pt idx="532">
                  <c:v>113.37999999999738</c:v>
                </c:pt>
                <c:pt idx="533">
                  <c:v>113.38000000000466</c:v>
                </c:pt>
                <c:pt idx="534">
                  <c:v>113.37999999999738</c:v>
                </c:pt>
                <c:pt idx="535">
                  <c:v>113.37999999999738</c:v>
                </c:pt>
                <c:pt idx="536">
                  <c:v>113.38000000000466</c:v>
                </c:pt>
                <c:pt idx="537">
                  <c:v>113.37999999999738</c:v>
                </c:pt>
                <c:pt idx="538">
                  <c:v>113.37999999999738</c:v>
                </c:pt>
                <c:pt idx="539">
                  <c:v>113.38000000000466</c:v>
                </c:pt>
                <c:pt idx="540">
                  <c:v>113.37999999999738</c:v>
                </c:pt>
                <c:pt idx="541">
                  <c:v>113.37999999999738</c:v>
                </c:pt>
                <c:pt idx="542">
                  <c:v>113.38000000000466</c:v>
                </c:pt>
                <c:pt idx="543">
                  <c:v>113.37999999999738</c:v>
                </c:pt>
                <c:pt idx="544">
                  <c:v>113.38000000000466</c:v>
                </c:pt>
                <c:pt idx="545">
                  <c:v>113.37999999999738</c:v>
                </c:pt>
                <c:pt idx="546">
                  <c:v>113.37999999999738</c:v>
                </c:pt>
                <c:pt idx="547">
                  <c:v>113.38000000000466</c:v>
                </c:pt>
                <c:pt idx="548">
                  <c:v>113.37999999999738</c:v>
                </c:pt>
                <c:pt idx="549">
                  <c:v>113.37999999999738</c:v>
                </c:pt>
                <c:pt idx="550">
                  <c:v>113.38000000000466</c:v>
                </c:pt>
                <c:pt idx="551">
                  <c:v>113.37999999999738</c:v>
                </c:pt>
                <c:pt idx="552">
                  <c:v>113.37999999999738</c:v>
                </c:pt>
                <c:pt idx="553">
                  <c:v>113.38000000000466</c:v>
                </c:pt>
                <c:pt idx="554">
                  <c:v>113.37999999999738</c:v>
                </c:pt>
                <c:pt idx="555">
                  <c:v>113.38000000000466</c:v>
                </c:pt>
                <c:pt idx="556">
                  <c:v>113.37999999999738</c:v>
                </c:pt>
                <c:pt idx="557">
                  <c:v>113.37999999999738</c:v>
                </c:pt>
                <c:pt idx="558">
                  <c:v>113.38000000000466</c:v>
                </c:pt>
                <c:pt idx="559">
                  <c:v>113.37999999999738</c:v>
                </c:pt>
                <c:pt idx="560">
                  <c:v>113.37999999999738</c:v>
                </c:pt>
                <c:pt idx="561">
                  <c:v>113.38000000000466</c:v>
                </c:pt>
                <c:pt idx="562">
                  <c:v>113.37999999999738</c:v>
                </c:pt>
                <c:pt idx="563">
                  <c:v>113.37999999999738</c:v>
                </c:pt>
                <c:pt idx="564">
                  <c:v>113.38000000000466</c:v>
                </c:pt>
                <c:pt idx="565">
                  <c:v>113.37999999999738</c:v>
                </c:pt>
                <c:pt idx="566">
                  <c:v>113.37999999999738</c:v>
                </c:pt>
                <c:pt idx="567">
                  <c:v>113.38000000000466</c:v>
                </c:pt>
                <c:pt idx="568">
                  <c:v>113.37999999999738</c:v>
                </c:pt>
                <c:pt idx="569">
                  <c:v>113.38000000000466</c:v>
                </c:pt>
                <c:pt idx="570">
                  <c:v>113.37999999999738</c:v>
                </c:pt>
                <c:pt idx="571">
                  <c:v>113.37999999999738</c:v>
                </c:pt>
                <c:pt idx="572">
                  <c:v>113.38000000000466</c:v>
                </c:pt>
                <c:pt idx="573">
                  <c:v>113.37999999999738</c:v>
                </c:pt>
                <c:pt idx="574">
                  <c:v>113.37999999999738</c:v>
                </c:pt>
                <c:pt idx="575">
                  <c:v>113.38000000000466</c:v>
                </c:pt>
                <c:pt idx="576">
                  <c:v>113.37999999999738</c:v>
                </c:pt>
                <c:pt idx="577">
                  <c:v>113.37999999999738</c:v>
                </c:pt>
                <c:pt idx="578">
                  <c:v>113.38000000000466</c:v>
                </c:pt>
                <c:pt idx="579">
                  <c:v>113.37999999999738</c:v>
                </c:pt>
                <c:pt idx="580">
                  <c:v>113.37999999999738</c:v>
                </c:pt>
                <c:pt idx="581">
                  <c:v>113.38000000000466</c:v>
                </c:pt>
                <c:pt idx="582">
                  <c:v>113.37999999999738</c:v>
                </c:pt>
                <c:pt idx="583">
                  <c:v>113.38000000000466</c:v>
                </c:pt>
                <c:pt idx="584">
                  <c:v>113.37999999999738</c:v>
                </c:pt>
                <c:pt idx="585">
                  <c:v>113.37999999999738</c:v>
                </c:pt>
                <c:pt idx="586">
                  <c:v>113.38000000000466</c:v>
                </c:pt>
                <c:pt idx="587">
                  <c:v>113.37999999999738</c:v>
                </c:pt>
                <c:pt idx="588">
                  <c:v>113.37999999999738</c:v>
                </c:pt>
                <c:pt idx="589">
                  <c:v>113.38000000000466</c:v>
                </c:pt>
                <c:pt idx="590">
                  <c:v>113.37999999999738</c:v>
                </c:pt>
                <c:pt idx="591">
                  <c:v>113.37999999999738</c:v>
                </c:pt>
                <c:pt idx="592">
                  <c:v>113.38000000000466</c:v>
                </c:pt>
                <c:pt idx="593">
                  <c:v>113.37999999999738</c:v>
                </c:pt>
                <c:pt idx="594">
                  <c:v>113.38000000000466</c:v>
                </c:pt>
                <c:pt idx="595">
                  <c:v>113.38000000000466</c:v>
                </c:pt>
                <c:pt idx="596">
                  <c:v>113.3799999999901</c:v>
                </c:pt>
                <c:pt idx="597">
                  <c:v>113.38000000000466</c:v>
                </c:pt>
                <c:pt idx="598">
                  <c:v>113.3799999999901</c:v>
                </c:pt>
                <c:pt idx="599">
                  <c:v>113.38000000000466</c:v>
                </c:pt>
                <c:pt idx="600">
                  <c:v>113.38000000000466</c:v>
                </c:pt>
                <c:pt idx="601">
                  <c:v>113.38000000000466</c:v>
                </c:pt>
                <c:pt idx="602">
                  <c:v>113.3799999999901</c:v>
                </c:pt>
                <c:pt idx="603">
                  <c:v>113.38000000000466</c:v>
                </c:pt>
                <c:pt idx="604">
                  <c:v>113.38000000000466</c:v>
                </c:pt>
                <c:pt idx="605">
                  <c:v>113.3799999999901</c:v>
                </c:pt>
                <c:pt idx="606">
                  <c:v>113.38000000000466</c:v>
                </c:pt>
                <c:pt idx="607">
                  <c:v>113.38000000000466</c:v>
                </c:pt>
                <c:pt idx="608">
                  <c:v>113.3799999999901</c:v>
                </c:pt>
                <c:pt idx="609">
                  <c:v>113.38000000000466</c:v>
                </c:pt>
                <c:pt idx="610">
                  <c:v>113.38000000000466</c:v>
                </c:pt>
                <c:pt idx="611">
                  <c:v>113.3799999999901</c:v>
                </c:pt>
                <c:pt idx="612">
                  <c:v>113.38000000000466</c:v>
                </c:pt>
                <c:pt idx="613">
                  <c:v>113.38000000000466</c:v>
                </c:pt>
                <c:pt idx="614">
                  <c:v>113.38000000000466</c:v>
                </c:pt>
                <c:pt idx="615">
                  <c:v>113.3799999999901</c:v>
                </c:pt>
                <c:pt idx="616">
                  <c:v>113.38000000000466</c:v>
                </c:pt>
                <c:pt idx="617">
                  <c:v>113.38000000000466</c:v>
                </c:pt>
                <c:pt idx="618">
                  <c:v>113.3799999999901</c:v>
                </c:pt>
                <c:pt idx="619">
                  <c:v>113.38000000000466</c:v>
                </c:pt>
                <c:pt idx="620">
                  <c:v>113.38000000000466</c:v>
                </c:pt>
                <c:pt idx="621">
                  <c:v>113.3799999999901</c:v>
                </c:pt>
                <c:pt idx="622">
                  <c:v>113.38000000000466</c:v>
                </c:pt>
                <c:pt idx="623">
                  <c:v>113.38000000000466</c:v>
                </c:pt>
                <c:pt idx="624">
                  <c:v>113.3799999999901</c:v>
                </c:pt>
                <c:pt idx="625">
                  <c:v>113.38000000000466</c:v>
                </c:pt>
                <c:pt idx="626">
                  <c:v>113.38000000000466</c:v>
                </c:pt>
                <c:pt idx="627">
                  <c:v>113.3799999999901</c:v>
                </c:pt>
                <c:pt idx="628">
                  <c:v>113.38000000000466</c:v>
                </c:pt>
                <c:pt idx="629">
                  <c:v>113.38000000000466</c:v>
                </c:pt>
                <c:pt idx="630">
                  <c:v>113.3799999999901</c:v>
                </c:pt>
                <c:pt idx="631">
                  <c:v>113.38000000000466</c:v>
                </c:pt>
                <c:pt idx="632">
                  <c:v>113.38000000000466</c:v>
                </c:pt>
                <c:pt idx="633">
                  <c:v>113.3799999999901</c:v>
                </c:pt>
                <c:pt idx="634">
                  <c:v>113.38000000000466</c:v>
                </c:pt>
                <c:pt idx="635">
                  <c:v>113.38000000000466</c:v>
                </c:pt>
                <c:pt idx="636">
                  <c:v>113.3799999999901</c:v>
                </c:pt>
                <c:pt idx="637">
                  <c:v>113.38000000000466</c:v>
                </c:pt>
                <c:pt idx="638">
                  <c:v>113.38000000000466</c:v>
                </c:pt>
                <c:pt idx="639">
                  <c:v>113.38000000000466</c:v>
                </c:pt>
                <c:pt idx="640">
                  <c:v>113.3799999999901</c:v>
                </c:pt>
                <c:pt idx="641">
                  <c:v>113.38000000000466</c:v>
                </c:pt>
                <c:pt idx="642">
                  <c:v>113.38000000000466</c:v>
                </c:pt>
                <c:pt idx="643">
                  <c:v>113.3799999999901</c:v>
                </c:pt>
                <c:pt idx="644">
                  <c:v>113.38000000000466</c:v>
                </c:pt>
                <c:pt idx="645">
                  <c:v>113.38000000000466</c:v>
                </c:pt>
                <c:pt idx="646">
                  <c:v>113.3799999999901</c:v>
                </c:pt>
                <c:pt idx="647">
                  <c:v>113.38000000000466</c:v>
                </c:pt>
                <c:pt idx="648">
                  <c:v>113.38000000000466</c:v>
                </c:pt>
                <c:pt idx="649">
                  <c:v>113.3799999999901</c:v>
                </c:pt>
                <c:pt idx="650">
                  <c:v>113.38000000000466</c:v>
                </c:pt>
                <c:pt idx="651">
                  <c:v>113.38000000000466</c:v>
                </c:pt>
                <c:pt idx="652">
                  <c:v>113.3799999999901</c:v>
                </c:pt>
                <c:pt idx="653">
                  <c:v>113.38000000000466</c:v>
                </c:pt>
                <c:pt idx="654">
                  <c:v>113.38000000000466</c:v>
                </c:pt>
                <c:pt idx="655">
                  <c:v>113.3799999999901</c:v>
                </c:pt>
                <c:pt idx="656">
                  <c:v>113.38000000000466</c:v>
                </c:pt>
                <c:pt idx="657">
                  <c:v>113.38000000000466</c:v>
                </c:pt>
                <c:pt idx="658">
                  <c:v>113.3799999999901</c:v>
                </c:pt>
                <c:pt idx="659">
                  <c:v>113.38000000000466</c:v>
                </c:pt>
                <c:pt idx="660">
                  <c:v>113.38000000000466</c:v>
                </c:pt>
                <c:pt idx="661">
                  <c:v>113.3799999999901</c:v>
                </c:pt>
                <c:pt idx="662">
                  <c:v>113.38000000000466</c:v>
                </c:pt>
                <c:pt idx="663">
                  <c:v>113.38000000000466</c:v>
                </c:pt>
                <c:pt idx="664">
                  <c:v>113.38000000000466</c:v>
                </c:pt>
                <c:pt idx="665">
                  <c:v>113.3799999999901</c:v>
                </c:pt>
                <c:pt idx="666">
                  <c:v>113.38000000000466</c:v>
                </c:pt>
                <c:pt idx="667">
                  <c:v>113.38000000000466</c:v>
                </c:pt>
                <c:pt idx="668">
                  <c:v>113.3799999999901</c:v>
                </c:pt>
                <c:pt idx="669">
                  <c:v>113.38000000000466</c:v>
                </c:pt>
                <c:pt idx="670">
                  <c:v>113.38000000000466</c:v>
                </c:pt>
                <c:pt idx="671">
                  <c:v>113.3799999999901</c:v>
                </c:pt>
                <c:pt idx="672">
                  <c:v>113.38000000000466</c:v>
                </c:pt>
                <c:pt idx="673">
                  <c:v>113.38000000000466</c:v>
                </c:pt>
                <c:pt idx="674">
                  <c:v>113.3799999999901</c:v>
                </c:pt>
                <c:pt idx="675">
                  <c:v>113.38000000000466</c:v>
                </c:pt>
                <c:pt idx="676">
                  <c:v>113.38000000000466</c:v>
                </c:pt>
                <c:pt idx="677">
                  <c:v>113.3799999999901</c:v>
                </c:pt>
                <c:pt idx="678">
                  <c:v>113.38000000000466</c:v>
                </c:pt>
                <c:pt idx="679">
                  <c:v>113.38000000000466</c:v>
                </c:pt>
                <c:pt idx="680">
                  <c:v>113.3799999999901</c:v>
                </c:pt>
                <c:pt idx="681">
                  <c:v>113.38000000000466</c:v>
                </c:pt>
                <c:pt idx="682">
                  <c:v>113.38000000000466</c:v>
                </c:pt>
                <c:pt idx="683">
                  <c:v>113.3799999999901</c:v>
                </c:pt>
                <c:pt idx="684">
                  <c:v>113.38000000000466</c:v>
                </c:pt>
                <c:pt idx="685">
                  <c:v>113.38000000000466</c:v>
                </c:pt>
                <c:pt idx="686">
                  <c:v>113.3799999999901</c:v>
                </c:pt>
                <c:pt idx="687">
                  <c:v>113.38000000000466</c:v>
                </c:pt>
                <c:pt idx="688">
                  <c:v>113.38000000000466</c:v>
                </c:pt>
                <c:pt idx="689">
                  <c:v>113.38000000000466</c:v>
                </c:pt>
                <c:pt idx="690">
                  <c:v>113.3799999999901</c:v>
                </c:pt>
                <c:pt idx="691">
                  <c:v>113.38000000000466</c:v>
                </c:pt>
                <c:pt idx="692">
                  <c:v>113.3799999999901</c:v>
                </c:pt>
                <c:pt idx="693">
                  <c:v>113.38000000000466</c:v>
                </c:pt>
                <c:pt idx="694">
                  <c:v>113.38000000000466</c:v>
                </c:pt>
                <c:pt idx="695">
                  <c:v>113.38000000000466</c:v>
                </c:pt>
                <c:pt idx="696">
                  <c:v>113.3799999999901</c:v>
                </c:pt>
                <c:pt idx="697">
                  <c:v>113.38000000000466</c:v>
                </c:pt>
                <c:pt idx="698">
                  <c:v>113.38000000000466</c:v>
                </c:pt>
                <c:pt idx="699">
                  <c:v>113.3799999999901</c:v>
                </c:pt>
                <c:pt idx="700">
                  <c:v>113.38000000000466</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113.38000000000011</c:v>
                </c:pt>
                <c:pt idx="52">
                  <c:v>113.38000000000011</c:v>
                </c:pt>
                <c:pt idx="53">
                  <c:v>113.38000000000011</c:v>
                </c:pt>
                <c:pt idx="54">
                  <c:v>113.38000000000011</c:v>
                </c:pt>
                <c:pt idx="55">
                  <c:v>113.3799999999992</c:v>
                </c:pt>
                <c:pt idx="56">
                  <c:v>113.38000000000011</c:v>
                </c:pt>
                <c:pt idx="57">
                  <c:v>113.38000000000011</c:v>
                </c:pt>
                <c:pt idx="58">
                  <c:v>113.38000000000011</c:v>
                </c:pt>
                <c:pt idx="59">
                  <c:v>113.38000000000011</c:v>
                </c:pt>
                <c:pt idx="60">
                  <c:v>113.38000000000011</c:v>
                </c:pt>
                <c:pt idx="61">
                  <c:v>113.38000000000011</c:v>
                </c:pt>
                <c:pt idx="62">
                  <c:v>113.3799999999992</c:v>
                </c:pt>
                <c:pt idx="63">
                  <c:v>113.38000000000102</c:v>
                </c:pt>
                <c:pt idx="64">
                  <c:v>113.3799999999992</c:v>
                </c:pt>
                <c:pt idx="65">
                  <c:v>113.38000000000011</c:v>
                </c:pt>
                <c:pt idx="66">
                  <c:v>113.38000000000011</c:v>
                </c:pt>
                <c:pt idx="67">
                  <c:v>113.38000000000011</c:v>
                </c:pt>
                <c:pt idx="68">
                  <c:v>113.38000000000011</c:v>
                </c:pt>
                <c:pt idx="69">
                  <c:v>113.3799999999992</c:v>
                </c:pt>
                <c:pt idx="70">
                  <c:v>113.38000000000102</c:v>
                </c:pt>
                <c:pt idx="71">
                  <c:v>113.3799999999992</c:v>
                </c:pt>
                <c:pt idx="72">
                  <c:v>113.38000000000011</c:v>
                </c:pt>
                <c:pt idx="73">
                  <c:v>113.38000000000011</c:v>
                </c:pt>
                <c:pt idx="74">
                  <c:v>113.38000000000011</c:v>
                </c:pt>
                <c:pt idx="75">
                  <c:v>113.38000000000011</c:v>
                </c:pt>
                <c:pt idx="76">
                  <c:v>113.38000000000011</c:v>
                </c:pt>
                <c:pt idx="77">
                  <c:v>113.38000000000011</c:v>
                </c:pt>
                <c:pt idx="78">
                  <c:v>113.3799999999992</c:v>
                </c:pt>
                <c:pt idx="79">
                  <c:v>113.38000000000102</c:v>
                </c:pt>
                <c:pt idx="80">
                  <c:v>113.3799999999992</c:v>
                </c:pt>
                <c:pt idx="81">
                  <c:v>113.3799999999992</c:v>
                </c:pt>
                <c:pt idx="82">
                  <c:v>113.38000000000102</c:v>
                </c:pt>
                <c:pt idx="83">
                  <c:v>113.38000000000102</c:v>
                </c:pt>
                <c:pt idx="84">
                  <c:v>113.3799999999992</c:v>
                </c:pt>
                <c:pt idx="85">
                  <c:v>113.3799999999992</c:v>
                </c:pt>
                <c:pt idx="86">
                  <c:v>113.38000000000102</c:v>
                </c:pt>
                <c:pt idx="87">
                  <c:v>113.3799999999992</c:v>
                </c:pt>
                <c:pt idx="88">
                  <c:v>113.3799999999992</c:v>
                </c:pt>
                <c:pt idx="89">
                  <c:v>113.38000000000102</c:v>
                </c:pt>
                <c:pt idx="90">
                  <c:v>113.38000000000102</c:v>
                </c:pt>
                <c:pt idx="91">
                  <c:v>113.3799999999992</c:v>
                </c:pt>
                <c:pt idx="92">
                  <c:v>113.3799999999992</c:v>
                </c:pt>
                <c:pt idx="93">
                  <c:v>113.38000000000102</c:v>
                </c:pt>
                <c:pt idx="94">
                  <c:v>113.3799999999992</c:v>
                </c:pt>
                <c:pt idx="95">
                  <c:v>113.3799999999992</c:v>
                </c:pt>
                <c:pt idx="96">
                  <c:v>113.38000000000102</c:v>
                </c:pt>
                <c:pt idx="97">
                  <c:v>113.38000000000102</c:v>
                </c:pt>
                <c:pt idx="98">
                  <c:v>113.3799999999992</c:v>
                </c:pt>
                <c:pt idx="99">
                  <c:v>113.3799999999992</c:v>
                </c:pt>
                <c:pt idx="100">
                  <c:v>113.38000000000102</c:v>
                </c:pt>
                <c:pt idx="101">
                  <c:v>113.38000000000102</c:v>
                </c:pt>
                <c:pt idx="102">
                  <c:v>113.3799999999992</c:v>
                </c:pt>
                <c:pt idx="103">
                  <c:v>113.3799999999992</c:v>
                </c:pt>
                <c:pt idx="104">
                  <c:v>113.38000000000102</c:v>
                </c:pt>
                <c:pt idx="105">
                  <c:v>113.3799999999992</c:v>
                </c:pt>
                <c:pt idx="106">
                  <c:v>113.3799999999992</c:v>
                </c:pt>
                <c:pt idx="107">
                  <c:v>113.38000000000102</c:v>
                </c:pt>
                <c:pt idx="108">
                  <c:v>113.38000000000102</c:v>
                </c:pt>
                <c:pt idx="109">
                  <c:v>113.3799999999992</c:v>
                </c:pt>
                <c:pt idx="110">
                  <c:v>113.3799999999992</c:v>
                </c:pt>
                <c:pt idx="111">
                  <c:v>113.38000000000102</c:v>
                </c:pt>
                <c:pt idx="112">
                  <c:v>113.3799999999992</c:v>
                </c:pt>
                <c:pt idx="113">
                  <c:v>113.3799999999992</c:v>
                </c:pt>
                <c:pt idx="114">
                  <c:v>113.38000000000102</c:v>
                </c:pt>
                <c:pt idx="115">
                  <c:v>113.38000000000102</c:v>
                </c:pt>
                <c:pt idx="116">
                  <c:v>113.3799999999992</c:v>
                </c:pt>
                <c:pt idx="117">
                  <c:v>113.3799999999992</c:v>
                </c:pt>
                <c:pt idx="118">
                  <c:v>113.38000000000102</c:v>
                </c:pt>
                <c:pt idx="119">
                  <c:v>113.3799999999992</c:v>
                </c:pt>
                <c:pt idx="120">
                  <c:v>113.3799999999992</c:v>
                </c:pt>
                <c:pt idx="121">
                  <c:v>113.38000000000102</c:v>
                </c:pt>
                <c:pt idx="122">
                  <c:v>113.38000000000102</c:v>
                </c:pt>
                <c:pt idx="123">
                  <c:v>113.3799999999992</c:v>
                </c:pt>
                <c:pt idx="124">
                  <c:v>113.3799999999992</c:v>
                </c:pt>
                <c:pt idx="125">
                  <c:v>113.38000000000102</c:v>
                </c:pt>
                <c:pt idx="126">
                  <c:v>113.3799999999992</c:v>
                </c:pt>
                <c:pt idx="127">
                  <c:v>113.38000000000102</c:v>
                </c:pt>
                <c:pt idx="128">
                  <c:v>113.3799999999992</c:v>
                </c:pt>
                <c:pt idx="129">
                  <c:v>113.38000000000102</c:v>
                </c:pt>
                <c:pt idx="130">
                  <c:v>113.3799999999992</c:v>
                </c:pt>
                <c:pt idx="131">
                  <c:v>113.3799999999992</c:v>
                </c:pt>
                <c:pt idx="132">
                  <c:v>113.38000000000102</c:v>
                </c:pt>
                <c:pt idx="133">
                  <c:v>113.3799999999992</c:v>
                </c:pt>
                <c:pt idx="134">
                  <c:v>113.38000000000102</c:v>
                </c:pt>
                <c:pt idx="135">
                  <c:v>113.3799999999992</c:v>
                </c:pt>
                <c:pt idx="136">
                  <c:v>113.38000000000102</c:v>
                </c:pt>
                <c:pt idx="137">
                  <c:v>113.3799999999992</c:v>
                </c:pt>
                <c:pt idx="138">
                  <c:v>113.3799999999992</c:v>
                </c:pt>
                <c:pt idx="139">
                  <c:v>113.38000000000102</c:v>
                </c:pt>
                <c:pt idx="140">
                  <c:v>113.3799999999992</c:v>
                </c:pt>
                <c:pt idx="141">
                  <c:v>113.38000000000102</c:v>
                </c:pt>
                <c:pt idx="142">
                  <c:v>113.3799999999992</c:v>
                </c:pt>
                <c:pt idx="143">
                  <c:v>113.38000000000102</c:v>
                </c:pt>
                <c:pt idx="144">
                  <c:v>113.3799999999992</c:v>
                </c:pt>
                <c:pt idx="145">
                  <c:v>113.38000000000102</c:v>
                </c:pt>
                <c:pt idx="146">
                  <c:v>113.3799999999992</c:v>
                </c:pt>
                <c:pt idx="147">
                  <c:v>113.3799999999992</c:v>
                </c:pt>
                <c:pt idx="148">
                  <c:v>113.38000000000102</c:v>
                </c:pt>
                <c:pt idx="149">
                  <c:v>113.3799999999992</c:v>
                </c:pt>
                <c:pt idx="150">
                  <c:v>113.38000000000102</c:v>
                </c:pt>
                <c:pt idx="151">
                  <c:v>113.3799999999992</c:v>
                </c:pt>
                <c:pt idx="152">
                  <c:v>113.38000000000284</c:v>
                </c:pt>
                <c:pt idx="153">
                  <c:v>113.37999999999738</c:v>
                </c:pt>
                <c:pt idx="154">
                  <c:v>113.38000000000102</c:v>
                </c:pt>
                <c:pt idx="155">
                  <c:v>113.38000000000102</c:v>
                </c:pt>
                <c:pt idx="156">
                  <c:v>113.37999999999738</c:v>
                </c:pt>
                <c:pt idx="157">
                  <c:v>113.38000000000102</c:v>
                </c:pt>
                <c:pt idx="158">
                  <c:v>113.38000000000102</c:v>
                </c:pt>
                <c:pt idx="159">
                  <c:v>113.37999999999738</c:v>
                </c:pt>
                <c:pt idx="160">
                  <c:v>113.38000000000102</c:v>
                </c:pt>
                <c:pt idx="161">
                  <c:v>113.38000000000102</c:v>
                </c:pt>
                <c:pt idx="162">
                  <c:v>113.37999999999738</c:v>
                </c:pt>
                <c:pt idx="163">
                  <c:v>113.38000000000102</c:v>
                </c:pt>
                <c:pt idx="164">
                  <c:v>113.38000000000102</c:v>
                </c:pt>
                <c:pt idx="165">
                  <c:v>113.37999999999738</c:v>
                </c:pt>
                <c:pt idx="166">
                  <c:v>113.38000000000466</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7999999999738</c:v>
                </c:pt>
                <c:pt idx="180">
                  <c:v>113.38000000000466</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8000000000102</c:v>
                </c:pt>
                <c:pt idx="202">
                  <c:v>113.37999999999738</c:v>
                </c:pt>
                <c:pt idx="203">
                  <c:v>113.38000000000102</c:v>
                </c:pt>
                <c:pt idx="204">
                  <c:v>113.38000000000102</c:v>
                </c:pt>
                <c:pt idx="205">
                  <c:v>113.37999999999738</c:v>
                </c:pt>
                <c:pt idx="206">
                  <c:v>113.38000000000102</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8000000000102</c:v>
                </c:pt>
                <c:pt idx="216">
                  <c:v>113.37999999999738</c:v>
                </c:pt>
                <c:pt idx="217">
                  <c:v>113.38000000000102</c:v>
                </c:pt>
                <c:pt idx="218">
                  <c:v>113.38000000000102</c:v>
                </c:pt>
                <c:pt idx="219">
                  <c:v>113.37999999999738</c:v>
                </c:pt>
                <c:pt idx="220">
                  <c:v>113.38000000000102</c:v>
                </c:pt>
                <c:pt idx="221">
                  <c:v>113.38000000000102</c:v>
                </c:pt>
                <c:pt idx="222">
                  <c:v>113.38000000000102</c:v>
                </c:pt>
                <c:pt idx="223">
                  <c:v>113.37999999999738</c:v>
                </c:pt>
                <c:pt idx="224">
                  <c:v>113.38000000000102</c:v>
                </c:pt>
                <c:pt idx="225">
                  <c:v>113.38000000000102</c:v>
                </c:pt>
                <c:pt idx="226">
                  <c:v>113.37999999999738</c:v>
                </c:pt>
                <c:pt idx="227">
                  <c:v>113.38000000000102</c:v>
                </c:pt>
                <c:pt idx="228">
                  <c:v>113.38000000000102</c:v>
                </c:pt>
                <c:pt idx="229">
                  <c:v>113.38000000000102</c:v>
                </c:pt>
                <c:pt idx="230">
                  <c:v>113.37999999999738</c:v>
                </c:pt>
                <c:pt idx="231">
                  <c:v>113.38000000000102</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8000000000102</c:v>
                </c:pt>
                <c:pt idx="241">
                  <c:v>113.37999999999738</c:v>
                </c:pt>
                <c:pt idx="242">
                  <c:v>113.38000000000102</c:v>
                </c:pt>
                <c:pt idx="243">
                  <c:v>113.38000000000102</c:v>
                </c:pt>
                <c:pt idx="244">
                  <c:v>113.37999999999738</c:v>
                </c:pt>
                <c:pt idx="245">
                  <c:v>113.38000000000102</c:v>
                </c:pt>
                <c:pt idx="246">
                  <c:v>113.38000000000102</c:v>
                </c:pt>
                <c:pt idx="247">
                  <c:v>113.38000000000102</c:v>
                </c:pt>
                <c:pt idx="248">
                  <c:v>113.37999999999738</c:v>
                </c:pt>
                <c:pt idx="249">
                  <c:v>113.38000000000102</c:v>
                </c:pt>
                <c:pt idx="250">
                  <c:v>113.38000000000102</c:v>
                </c:pt>
                <c:pt idx="251">
                  <c:v>113.37999999999738</c:v>
                </c:pt>
                <c:pt idx="252">
                  <c:v>113.38000000000102</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7999999999738</c:v>
                </c:pt>
                <c:pt idx="284">
                  <c:v>113.38000000000102</c:v>
                </c:pt>
                <c:pt idx="285">
                  <c:v>113.38000000000102</c:v>
                </c:pt>
                <c:pt idx="286">
                  <c:v>113.38000000000102</c:v>
                </c:pt>
                <c:pt idx="287">
                  <c:v>113.37999999999738</c:v>
                </c:pt>
                <c:pt idx="288">
                  <c:v>113.38000000000102</c:v>
                </c:pt>
                <c:pt idx="289">
                  <c:v>113.38000000000102</c:v>
                </c:pt>
                <c:pt idx="290">
                  <c:v>113.37999999999738</c:v>
                </c:pt>
                <c:pt idx="291">
                  <c:v>113.38000000000102</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7999999999738</c:v>
                </c:pt>
                <c:pt idx="300">
                  <c:v>113.38000000000466</c:v>
                </c:pt>
                <c:pt idx="301">
                  <c:v>123.91999999999825</c:v>
                </c:pt>
                <c:pt idx="302">
                  <c:v>123.91999999999825</c:v>
                </c:pt>
                <c:pt idx="303">
                  <c:v>123.92000000000553</c:v>
                </c:pt>
                <c:pt idx="304">
                  <c:v>123.91999999999825</c:v>
                </c:pt>
                <c:pt idx="305">
                  <c:v>123.91999999999825</c:v>
                </c:pt>
                <c:pt idx="306">
                  <c:v>123.91999999999825</c:v>
                </c:pt>
                <c:pt idx="307">
                  <c:v>123.92000000000553</c:v>
                </c:pt>
                <c:pt idx="308">
                  <c:v>123.91999999999825</c:v>
                </c:pt>
                <c:pt idx="309">
                  <c:v>123.91999999999825</c:v>
                </c:pt>
                <c:pt idx="310">
                  <c:v>123.91999999999825</c:v>
                </c:pt>
                <c:pt idx="311">
                  <c:v>123.92000000000553</c:v>
                </c:pt>
                <c:pt idx="312">
                  <c:v>123.91999999999825</c:v>
                </c:pt>
                <c:pt idx="313">
                  <c:v>123.91999999999825</c:v>
                </c:pt>
                <c:pt idx="314">
                  <c:v>123.91999999999825</c:v>
                </c:pt>
                <c:pt idx="315">
                  <c:v>123.92000000000553</c:v>
                </c:pt>
                <c:pt idx="316">
                  <c:v>123.91999999999825</c:v>
                </c:pt>
                <c:pt idx="317">
                  <c:v>123.91999999999825</c:v>
                </c:pt>
                <c:pt idx="318">
                  <c:v>123.91999999999825</c:v>
                </c:pt>
                <c:pt idx="319">
                  <c:v>123.92000000000553</c:v>
                </c:pt>
                <c:pt idx="320">
                  <c:v>123.91999999999825</c:v>
                </c:pt>
                <c:pt idx="321">
                  <c:v>123.91999999999825</c:v>
                </c:pt>
                <c:pt idx="322">
                  <c:v>123.91999999999825</c:v>
                </c:pt>
                <c:pt idx="323">
                  <c:v>123.92000000000553</c:v>
                </c:pt>
                <c:pt idx="324">
                  <c:v>123.91999999999825</c:v>
                </c:pt>
                <c:pt idx="325">
                  <c:v>123.91999999999825</c:v>
                </c:pt>
                <c:pt idx="326">
                  <c:v>123.91999999999825</c:v>
                </c:pt>
                <c:pt idx="327">
                  <c:v>123.91999999999825</c:v>
                </c:pt>
                <c:pt idx="328">
                  <c:v>123.92000000000553</c:v>
                </c:pt>
                <c:pt idx="329">
                  <c:v>123.91999999999825</c:v>
                </c:pt>
                <c:pt idx="330">
                  <c:v>123.91999999999825</c:v>
                </c:pt>
                <c:pt idx="331">
                  <c:v>123.91999999999825</c:v>
                </c:pt>
                <c:pt idx="332">
                  <c:v>123.92000000000553</c:v>
                </c:pt>
                <c:pt idx="333">
                  <c:v>123.91999999999825</c:v>
                </c:pt>
                <c:pt idx="334">
                  <c:v>123.91999999999825</c:v>
                </c:pt>
                <c:pt idx="335">
                  <c:v>123.91999999999825</c:v>
                </c:pt>
                <c:pt idx="336">
                  <c:v>123.92000000000553</c:v>
                </c:pt>
                <c:pt idx="337">
                  <c:v>123.91999999999825</c:v>
                </c:pt>
                <c:pt idx="338">
                  <c:v>123.91999999999825</c:v>
                </c:pt>
                <c:pt idx="339">
                  <c:v>123.91999999999825</c:v>
                </c:pt>
                <c:pt idx="340">
                  <c:v>123.92000000000553</c:v>
                </c:pt>
                <c:pt idx="341">
                  <c:v>123.91999999999825</c:v>
                </c:pt>
                <c:pt idx="342">
                  <c:v>123.91999999999825</c:v>
                </c:pt>
                <c:pt idx="343">
                  <c:v>123.91999999999825</c:v>
                </c:pt>
                <c:pt idx="344">
                  <c:v>123.92000000000553</c:v>
                </c:pt>
                <c:pt idx="345">
                  <c:v>123.91999999999825</c:v>
                </c:pt>
                <c:pt idx="346">
                  <c:v>123.91999999999825</c:v>
                </c:pt>
                <c:pt idx="347">
                  <c:v>123.91999999999825</c:v>
                </c:pt>
                <c:pt idx="348">
                  <c:v>123.92000000000553</c:v>
                </c:pt>
                <c:pt idx="349">
                  <c:v>123.91999999999825</c:v>
                </c:pt>
                <c:pt idx="350">
                  <c:v>123.91999999999825</c:v>
                </c:pt>
                <c:pt idx="351">
                  <c:v>123.91999999999825</c:v>
                </c:pt>
                <c:pt idx="352">
                  <c:v>123.91999999999825</c:v>
                </c:pt>
                <c:pt idx="353">
                  <c:v>123.92000000000553</c:v>
                </c:pt>
                <c:pt idx="354">
                  <c:v>123.91999999999825</c:v>
                </c:pt>
                <c:pt idx="355">
                  <c:v>123.91999999999825</c:v>
                </c:pt>
                <c:pt idx="356">
                  <c:v>123.92000000000553</c:v>
                </c:pt>
                <c:pt idx="357">
                  <c:v>123.91999999999825</c:v>
                </c:pt>
                <c:pt idx="358">
                  <c:v>123.91999999999825</c:v>
                </c:pt>
                <c:pt idx="359">
                  <c:v>123.91999999999825</c:v>
                </c:pt>
                <c:pt idx="360">
                  <c:v>123.91999999999825</c:v>
                </c:pt>
                <c:pt idx="361">
                  <c:v>123.92000000000553</c:v>
                </c:pt>
                <c:pt idx="362">
                  <c:v>123.91999999999825</c:v>
                </c:pt>
                <c:pt idx="363">
                  <c:v>123.91999999999825</c:v>
                </c:pt>
                <c:pt idx="364">
                  <c:v>123.91999999999825</c:v>
                </c:pt>
                <c:pt idx="365">
                  <c:v>123.92000000000553</c:v>
                </c:pt>
                <c:pt idx="366">
                  <c:v>123.91999999999825</c:v>
                </c:pt>
                <c:pt idx="367">
                  <c:v>123.91999999999825</c:v>
                </c:pt>
                <c:pt idx="368">
                  <c:v>123.91999999999825</c:v>
                </c:pt>
                <c:pt idx="369">
                  <c:v>123.91999999999825</c:v>
                </c:pt>
                <c:pt idx="370">
                  <c:v>123.92000000000553</c:v>
                </c:pt>
                <c:pt idx="371">
                  <c:v>123.91999999999825</c:v>
                </c:pt>
                <c:pt idx="372">
                  <c:v>123.91999999999825</c:v>
                </c:pt>
                <c:pt idx="373">
                  <c:v>123.92000000000553</c:v>
                </c:pt>
                <c:pt idx="374">
                  <c:v>123.91999999999825</c:v>
                </c:pt>
                <c:pt idx="375">
                  <c:v>123.91999999999825</c:v>
                </c:pt>
                <c:pt idx="376">
                  <c:v>123.91999999999825</c:v>
                </c:pt>
                <c:pt idx="377">
                  <c:v>123.91999999999825</c:v>
                </c:pt>
                <c:pt idx="378">
                  <c:v>123.92000000000553</c:v>
                </c:pt>
                <c:pt idx="379">
                  <c:v>123.91999999999825</c:v>
                </c:pt>
                <c:pt idx="380">
                  <c:v>123.91999999999825</c:v>
                </c:pt>
                <c:pt idx="381">
                  <c:v>123.92000000000553</c:v>
                </c:pt>
                <c:pt idx="382">
                  <c:v>123.91999999999825</c:v>
                </c:pt>
                <c:pt idx="383">
                  <c:v>123.91999999999825</c:v>
                </c:pt>
                <c:pt idx="384">
                  <c:v>123.91999999999825</c:v>
                </c:pt>
                <c:pt idx="385">
                  <c:v>123.91999999999825</c:v>
                </c:pt>
                <c:pt idx="386">
                  <c:v>123.92000000000553</c:v>
                </c:pt>
                <c:pt idx="387">
                  <c:v>123.91999999999825</c:v>
                </c:pt>
                <c:pt idx="388">
                  <c:v>123.91999999999825</c:v>
                </c:pt>
                <c:pt idx="389">
                  <c:v>123.92000000000553</c:v>
                </c:pt>
                <c:pt idx="390">
                  <c:v>123.91999999999825</c:v>
                </c:pt>
                <c:pt idx="391">
                  <c:v>123.91999999999825</c:v>
                </c:pt>
                <c:pt idx="392">
                  <c:v>123.91999999999825</c:v>
                </c:pt>
                <c:pt idx="393">
                  <c:v>123.91999999999825</c:v>
                </c:pt>
                <c:pt idx="394">
                  <c:v>123.91999999999825</c:v>
                </c:pt>
                <c:pt idx="395">
                  <c:v>123.92000000000553</c:v>
                </c:pt>
                <c:pt idx="396">
                  <c:v>123.91999999999825</c:v>
                </c:pt>
                <c:pt idx="397">
                  <c:v>123.91999999999825</c:v>
                </c:pt>
                <c:pt idx="398">
                  <c:v>123.92000000000553</c:v>
                </c:pt>
                <c:pt idx="399">
                  <c:v>123.91999999999825</c:v>
                </c:pt>
                <c:pt idx="400">
                  <c:v>123.91999999999825</c:v>
                </c:pt>
                <c:pt idx="401">
                  <c:v>123.91999999999825</c:v>
                </c:pt>
                <c:pt idx="402">
                  <c:v>123.91999999999825</c:v>
                </c:pt>
                <c:pt idx="403">
                  <c:v>123.92000000000553</c:v>
                </c:pt>
                <c:pt idx="404">
                  <c:v>123.91999999999825</c:v>
                </c:pt>
                <c:pt idx="405">
                  <c:v>123.91999999999825</c:v>
                </c:pt>
                <c:pt idx="406">
                  <c:v>123.92000000000553</c:v>
                </c:pt>
                <c:pt idx="407">
                  <c:v>123.91999999999825</c:v>
                </c:pt>
                <c:pt idx="408">
                  <c:v>123.91999999999825</c:v>
                </c:pt>
                <c:pt idx="409">
                  <c:v>123.91999999999825</c:v>
                </c:pt>
                <c:pt idx="410">
                  <c:v>123.91999999999825</c:v>
                </c:pt>
                <c:pt idx="411">
                  <c:v>123.92000000000553</c:v>
                </c:pt>
                <c:pt idx="412">
                  <c:v>123.91999999999825</c:v>
                </c:pt>
                <c:pt idx="413">
                  <c:v>123.91999999999825</c:v>
                </c:pt>
                <c:pt idx="414">
                  <c:v>123.92000000000553</c:v>
                </c:pt>
                <c:pt idx="415">
                  <c:v>123.91999999999825</c:v>
                </c:pt>
                <c:pt idx="416">
                  <c:v>123.91999999999825</c:v>
                </c:pt>
                <c:pt idx="417">
                  <c:v>123.91999999999825</c:v>
                </c:pt>
                <c:pt idx="418">
                  <c:v>123.91999999999825</c:v>
                </c:pt>
                <c:pt idx="419">
                  <c:v>123.91999999999825</c:v>
                </c:pt>
                <c:pt idx="420">
                  <c:v>123.92000000000553</c:v>
                </c:pt>
                <c:pt idx="421">
                  <c:v>123.91999999999825</c:v>
                </c:pt>
                <c:pt idx="422">
                  <c:v>123.91999999999825</c:v>
                </c:pt>
                <c:pt idx="423">
                  <c:v>123.92000000000553</c:v>
                </c:pt>
                <c:pt idx="424">
                  <c:v>123.91999999999825</c:v>
                </c:pt>
                <c:pt idx="425">
                  <c:v>123.91999999999825</c:v>
                </c:pt>
                <c:pt idx="426">
                  <c:v>123.91999999999825</c:v>
                </c:pt>
                <c:pt idx="427">
                  <c:v>123.91999999999825</c:v>
                </c:pt>
                <c:pt idx="428">
                  <c:v>123.92000000000553</c:v>
                </c:pt>
                <c:pt idx="429">
                  <c:v>123.91999999999825</c:v>
                </c:pt>
                <c:pt idx="430">
                  <c:v>123.91999999999825</c:v>
                </c:pt>
                <c:pt idx="431">
                  <c:v>123.92000000000553</c:v>
                </c:pt>
                <c:pt idx="432">
                  <c:v>123.91999999999825</c:v>
                </c:pt>
                <c:pt idx="433">
                  <c:v>123.91999999999825</c:v>
                </c:pt>
                <c:pt idx="434">
                  <c:v>123.91999999999825</c:v>
                </c:pt>
                <c:pt idx="435">
                  <c:v>123.91999999999825</c:v>
                </c:pt>
                <c:pt idx="436">
                  <c:v>123.91999999999825</c:v>
                </c:pt>
                <c:pt idx="437">
                  <c:v>123.92000000000553</c:v>
                </c:pt>
                <c:pt idx="438">
                  <c:v>123.91999999999825</c:v>
                </c:pt>
                <c:pt idx="439">
                  <c:v>123.92000000000553</c:v>
                </c:pt>
                <c:pt idx="440">
                  <c:v>123.91999999999825</c:v>
                </c:pt>
                <c:pt idx="441">
                  <c:v>123.91999999999825</c:v>
                </c:pt>
                <c:pt idx="442">
                  <c:v>123.91999999999825</c:v>
                </c:pt>
                <c:pt idx="443">
                  <c:v>123.91999999999825</c:v>
                </c:pt>
                <c:pt idx="444">
                  <c:v>123.91999999999825</c:v>
                </c:pt>
                <c:pt idx="445">
                  <c:v>123.92000000000553</c:v>
                </c:pt>
                <c:pt idx="446">
                  <c:v>123.91999999999825</c:v>
                </c:pt>
                <c:pt idx="447">
                  <c:v>123.92000000000553</c:v>
                </c:pt>
                <c:pt idx="448">
                  <c:v>123.91999999999825</c:v>
                </c:pt>
                <c:pt idx="449">
                  <c:v>123.91999999999825</c:v>
                </c:pt>
                <c:pt idx="450">
                  <c:v>123.91999999999825</c:v>
                </c:pt>
                <c:pt idx="451">
                  <c:v>123.91999999999825</c:v>
                </c:pt>
                <c:pt idx="452">
                  <c:v>123.91999999999825</c:v>
                </c:pt>
                <c:pt idx="453">
                  <c:v>123.92000000000553</c:v>
                </c:pt>
                <c:pt idx="454">
                  <c:v>123.91999999999825</c:v>
                </c:pt>
                <c:pt idx="455">
                  <c:v>123.91999999999825</c:v>
                </c:pt>
                <c:pt idx="456">
                  <c:v>123.92000000000553</c:v>
                </c:pt>
                <c:pt idx="457">
                  <c:v>123.91999999999825</c:v>
                </c:pt>
                <c:pt idx="458">
                  <c:v>123.91999999999825</c:v>
                </c:pt>
                <c:pt idx="459">
                  <c:v>123.91999999999825</c:v>
                </c:pt>
                <c:pt idx="460">
                  <c:v>123.91999999999825</c:v>
                </c:pt>
                <c:pt idx="461">
                  <c:v>123.91999999999825</c:v>
                </c:pt>
                <c:pt idx="462">
                  <c:v>123.92000000000553</c:v>
                </c:pt>
                <c:pt idx="463">
                  <c:v>123.91999999999825</c:v>
                </c:pt>
                <c:pt idx="464">
                  <c:v>123.92000000000553</c:v>
                </c:pt>
                <c:pt idx="465">
                  <c:v>123.91999999999825</c:v>
                </c:pt>
                <c:pt idx="466">
                  <c:v>123.91999999999825</c:v>
                </c:pt>
                <c:pt idx="467">
                  <c:v>123.91999999999825</c:v>
                </c:pt>
                <c:pt idx="468">
                  <c:v>123.91999999999825</c:v>
                </c:pt>
                <c:pt idx="469">
                  <c:v>123.91999999999825</c:v>
                </c:pt>
                <c:pt idx="470">
                  <c:v>123.92000000000553</c:v>
                </c:pt>
                <c:pt idx="471">
                  <c:v>123.91999999999825</c:v>
                </c:pt>
                <c:pt idx="472">
                  <c:v>123.92000000000553</c:v>
                </c:pt>
                <c:pt idx="473">
                  <c:v>123.91999999999825</c:v>
                </c:pt>
                <c:pt idx="474">
                  <c:v>123.91999999999825</c:v>
                </c:pt>
                <c:pt idx="475">
                  <c:v>123.91999999999825</c:v>
                </c:pt>
                <c:pt idx="476">
                  <c:v>123.91999999999825</c:v>
                </c:pt>
                <c:pt idx="477">
                  <c:v>123.91999999999825</c:v>
                </c:pt>
                <c:pt idx="478">
                  <c:v>123.92000000000553</c:v>
                </c:pt>
                <c:pt idx="479">
                  <c:v>123.91999999999825</c:v>
                </c:pt>
                <c:pt idx="480">
                  <c:v>123.91999999999825</c:v>
                </c:pt>
                <c:pt idx="481">
                  <c:v>123.92000000000553</c:v>
                </c:pt>
                <c:pt idx="482">
                  <c:v>123.91999999999825</c:v>
                </c:pt>
                <c:pt idx="483">
                  <c:v>123.91999999999825</c:v>
                </c:pt>
                <c:pt idx="484">
                  <c:v>123.91999999999825</c:v>
                </c:pt>
                <c:pt idx="485">
                  <c:v>123.91999999999825</c:v>
                </c:pt>
                <c:pt idx="486">
                  <c:v>123.91999999999825</c:v>
                </c:pt>
                <c:pt idx="487">
                  <c:v>123.92000000000553</c:v>
                </c:pt>
                <c:pt idx="488">
                  <c:v>123.91999999999825</c:v>
                </c:pt>
                <c:pt idx="489">
                  <c:v>123.92000000000553</c:v>
                </c:pt>
                <c:pt idx="490">
                  <c:v>123.91999999999825</c:v>
                </c:pt>
                <c:pt idx="491">
                  <c:v>123.91999999999825</c:v>
                </c:pt>
                <c:pt idx="492">
                  <c:v>123.91999999999825</c:v>
                </c:pt>
                <c:pt idx="493">
                  <c:v>123.91999999999825</c:v>
                </c:pt>
                <c:pt idx="494">
                  <c:v>123.91999999999825</c:v>
                </c:pt>
                <c:pt idx="495">
                  <c:v>123.92000000000553</c:v>
                </c:pt>
                <c:pt idx="496">
                  <c:v>123.91999999999825</c:v>
                </c:pt>
                <c:pt idx="497">
                  <c:v>123.92000000000553</c:v>
                </c:pt>
                <c:pt idx="498">
                  <c:v>123.91999999999825</c:v>
                </c:pt>
                <c:pt idx="499">
                  <c:v>123.91999999999825</c:v>
                </c:pt>
                <c:pt idx="500">
                  <c:v>123.91999999999825</c:v>
                </c:pt>
                <c:pt idx="501">
                  <c:v>123.91999999999825</c:v>
                </c:pt>
                <c:pt idx="502">
                  <c:v>123.91999999999825</c:v>
                </c:pt>
                <c:pt idx="503">
                  <c:v>123.92000000000553</c:v>
                </c:pt>
                <c:pt idx="504">
                  <c:v>123.91999999999825</c:v>
                </c:pt>
                <c:pt idx="505">
                  <c:v>123.91999999999825</c:v>
                </c:pt>
                <c:pt idx="506">
                  <c:v>123.92000000000553</c:v>
                </c:pt>
                <c:pt idx="507">
                  <c:v>123.91999999999825</c:v>
                </c:pt>
                <c:pt idx="508">
                  <c:v>123.91999999999825</c:v>
                </c:pt>
                <c:pt idx="509">
                  <c:v>123.91999999999825</c:v>
                </c:pt>
                <c:pt idx="510">
                  <c:v>123.91999999999825</c:v>
                </c:pt>
                <c:pt idx="511">
                  <c:v>123.91999999999825</c:v>
                </c:pt>
                <c:pt idx="512">
                  <c:v>123.92000000000553</c:v>
                </c:pt>
                <c:pt idx="513">
                  <c:v>123.91999999999825</c:v>
                </c:pt>
                <c:pt idx="514">
                  <c:v>123.92000000000553</c:v>
                </c:pt>
                <c:pt idx="515">
                  <c:v>123.91999999999825</c:v>
                </c:pt>
                <c:pt idx="516">
                  <c:v>123.91999999999825</c:v>
                </c:pt>
                <c:pt idx="517">
                  <c:v>123.91999999999825</c:v>
                </c:pt>
                <c:pt idx="518">
                  <c:v>123.91999999999825</c:v>
                </c:pt>
                <c:pt idx="519">
                  <c:v>123.91999999999825</c:v>
                </c:pt>
                <c:pt idx="520">
                  <c:v>123.92000000000553</c:v>
                </c:pt>
                <c:pt idx="521">
                  <c:v>123.91999999999825</c:v>
                </c:pt>
                <c:pt idx="522">
                  <c:v>123.92000000000553</c:v>
                </c:pt>
                <c:pt idx="523">
                  <c:v>123.91999999999825</c:v>
                </c:pt>
                <c:pt idx="524">
                  <c:v>123.91999999999825</c:v>
                </c:pt>
                <c:pt idx="525">
                  <c:v>123.91999999999825</c:v>
                </c:pt>
                <c:pt idx="526">
                  <c:v>123.91999999999825</c:v>
                </c:pt>
                <c:pt idx="527">
                  <c:v>123.91999999999825</c:v>
                </c:pt>
                <c:pt idx="528">
                  <c:v>123.92000000000553</c:v>
                </c:pt>
                <c:pt idx="529">
                  <c:v>123.91999999999825</c:v>
                </c:pt>
                <c:pt idx="530">
                  <c:v>123.92000000000553</c:v>
                </c:pt>
                <c:pt idx="531">
                  <c:v>123.91999999999825</c:v>
                </c:pt>
                <c:pt idx="532">
                  <c:v>123.91999999999825</c:v>
                </c:pt>
                <c:pt idx="533">
                  <c:v>123.91999999999825</c:v>
                </c:pt>
                <c:pt idx="534">
                  <c:v>123.91999999999825</c:v>
                </c:pt>
                <c:pt idx="535">
                  <c:v>123.91999999999825</c:v>
                </c:pt>
                <c:pt idx="536">
                  <c:v>123.91999999999825</c:v>
                </c:pt>
                <c:pt idx="537">
                  <c:v>123.92000000000553</c:v>
                </c:pt>
                <c:pt idx="538">
                  <c:v>123.91999999999825</c:v>
                </c:pt>
                <c:pt idx="539">
                  <c:v>123.92000000000553</c:v>
                </c:pt>
                <c:pt idx="540">
                  <c:v>123.91999999999825</c:v>
                </c:pt>
                <c:pt idx="541">
                  <c:v>123.91999999999825</c:v>
                </c:pt>
                <c:pt idx="542">
                  <c:v>123.91999999999825</c:v>
                </c:pt>
                <c:pt idx="543">
                  <c:v>123.91999999999825</c:v>
                </c:pt>
                <c:pt idx="544">
                  <c:v>123.91999999999825</c:v>
                </c:pt>
                <c:pt idx="545">
                  <c:v>123.92000000000553</c:v>
                </c:pt>
                <c:pt idx="546">
                  <c:v>123.91999999999825</c:v>
                </c:pt>
                <c:pt idx="547">
                  <c:v>123.92000000000553</c:v>
                </c:pt>
                <c:pt idx="548">
                  <c:v>123.91999999999825</c:v>
                </c:pt>
                <c:pt idx="549">
                  <c:v>123.91999999999825</c:v>
                </c:pt>
                <c:pt idx="550">
                  <c:v>123.91999999999825</c:v>
                </c:pt>
                <c:pt idx="551">
                  <c:v>123.91999999999825</c:v>
                </c:pt>
                <c:pt idx="552">
                  <c:v>123.91999999999825</c:v>
                </c:pt>
                <c:pt idx="553">
                  <c:v>123.92000000000553</c:v>
                </c:pt>
                <c:pt idx="554">
                  <c:v>123.91999999999825</c:v>
                </c:pt>
                <c:pt idx="555">
                  <c:v>123.92000000000553</c:v>
                </c:pt>
                <c:pt idx="556">
                  <c:v>123.91999999999825</c:v>
                </c:pt>
                <c:pt idx="557">
                  <c:v>123.91999999999825</c:v>
                </c:pt>
                <c:pt idx="558">
                  <c:v>123.91999999999825</c:v>
                </c:pt>
                <c:pt idx="559">
                  <c:v>123.91999999999825</c:v>
                </c:pt>
                <c:pt idx="560">
                  <c:v>123.91999999999825</c:v>
                </c:pt>
                <c:pt idx="561">
                  <c:v>123.91999999999825</c:v>
                </c:pt>
                <c:pt idx="562">
                  <c:v>123.92000000001281</c:v>
                </c:pt>
                <c:pt idx="563">
                  <c:v>123.9199999999837</c:v>
                </c:pt>
                <c:pt idx="564">
                  <c:v>123.92000000001281</c:v>
                </c:pt>
                <c:pt idx="565">
                  <c:v>123.91999999999825</c:v>
                </c:pt>
                <c:pt idx="566">
                  <c:v>123.91999999999825</c:v>
                </c:pt>
                <c:pt idx="567">
                  <c:v>123.91999999999825</c:v>
                </c:pt>
                <c:pt idx="568">
                  <c:v>123.91999999999825</c:v>
                </c:pt>
                <c:pt idx="569">
                  <c:v>123.92000000001281</c:v>
                </c:pt>
                <c:pt idx="570">
                  <c:v>123.9199999999837</c:v>
                </c:pt>
                <c:pt idx="571">
                  <c:v>123.92000000001281</c:v>
                </c:pt>
                <c:pt idx="572">
                  <c:v>123.9199999999837</c:v>
                </c:pt>
                <c:pt idx="573">
                  <c:v>123.92000000001281</c:v>
                </c:pt>
                <c:pt idx="574">
                  <c:v>123.91999999999825</c:v>
                </c:pt>
                <c:pt idx="575">
                  <c:v>123.91999999999825</c:v>
                </c:pt>
                <c:pt idx="576">
                  <c:v>123.91999999999825</c:v>
                </c:pt>
                <c:pt idx="577">
                  <c:v>123.91999999999825</c:v>
                </c:pt>
                <c:pt idx="578">
                  <c:v>123.92000000001281</c:v>
                </c:pt>
                <c:pt idx="579">
                  <c:v>123.9199999999837</c:v>
                </c:pt>
                <c:pt idx="580">
                  <c:v>123.92000000001281</c:v>
                </c:pt>
                <c:pt idx="581">
                  <c:v>123.91999999999825</c:v>
                </c:pt>
                <c:pt idx="582">
                  <c:v>123.91999999999825</c:v>
                </c:pt>
                <c:pt idx="583">
                  <c:v>123.91999999999825</c:v>
                </c:pt>
                <c:pt idx="584">
                  <c:v>123.91999999999825</c:v>
                </c:pt>
                <c:pt idx="585">
                  <c:v>123.91999999999825</c:v>
                </c:pt>
                <c:pt idx="586">
                  <c:v>123.91999999999825</c:v>
                </c:pt>
                <c:pt idx="587">
                  <c:v>123.92000000001281</c:v>
                </c:pt>
                <c:pt idx="588">
                  <c:v>123.9199999999837</c:v>
                </c:pt>
                <c:pt idx="589">
                  <c:v>123.92000000001281</c:v>
                </c:pt>
                <c:pt idx="590">
                  <c:v>123.91999999999825</c:v>
                </c:pt>
                <c:pt idx="591">
                  <c:v>123.91999999999825</c:v>
                </c:pt>
                <c:pt idx="592">
                  <c:v>123.91999999999825</c:v>
                </c:pt>
                <c:pt idx="593">
                  <c:v>123.91999999999825</c:v>
                </c:pt>
                <c:pt idx="594">
                  <c:v>123.92000000001281</c:v>
                </c:pt>
                <c:pt idx="595">
                  <c:v>123.9199999999837</c:v>
                </c:pt>
                <c:pt idx="596">
                  <c:v>123.92000000001281</c:v>
                </c:pt>
                <c:pt idx="597">
                  <c:v>123.9199999999837</c:v>
                </c:pt>
                <c:pt idx="598">
                  <c:v>123.92000000001281</c:v>
                </c:pt>
                <c:pt idx="599">
                  <c:v>123.91999999999825</c:v>
                </c:pt>
                <c:pt idx="600">
                  <c:v>123.91999999999825</c:v>
                </c:pt>
                <c:pt idx="601">
                  <c:v>123.91999999999825</c:v>
                </c:pt>
                <c:pt idx="602">
                  <c:v>123.91999999999825</c:v>
                </c:pt>
                <c:pt idx="603">
                  <c:v>123.92000000001281</c:v>
                </c:pt>
                <c:pt idx="604">
                  <c:v>123.9199999999837</c:v>
                </c:pt>
                <c:pt idx="605">
                  <c:v>123.92000000001281</c:v>
                </c:pt>
                <c:pt idx="606">
                  <c:v>123.91999999999825</c:v>
                </c:pt>
                <c:pt idx="607">
                  <c:v>123.91999999999825</c:v>
                </c:pt>
                <c:pt idx="608">
                  <c:v>123.91999999999825</c:v>
                </c:pt>
                <c:pt idx="609">
                  <c:v>123.91999999999825</c:v>
                </c:pt>
                <c:pt idx="610">
                  <c:v>123.91999999999825</c:v>
                </c:pt>
                <c:pt idx="611">
                  <c:v>123.91999999999825</c:v>
                </c:pt>
                <c:pt idx="612">
                  <c:v>123.92000000001281</c:v>
                </c:pt>
                <c:pt idx="613">
                  <c:v>123.9199999999837</c:v>
                </c:pt>
                <c:pt idx="614">
                  <c:v>123.92000000001281</c:v>
                </c:pt>
                <c:pt idx="615">
                  <c:v>123.91999999999825</c:v>
                </c:pt>
                <c:pt idx="616">
                  <c:v>123.91999999999825</c:v>
                </c:pt>
                <c:pt idx="617">
                  <c:v>123.91999999999825</c:v>
                </c:pt>
                <c:pt idx="618">
                  <c:v>123.91999999999825</c:v>
                </c:pt>
                <c:pt idx="619">
                  <c:v>123.92000000001281</c:v>
                </c:pt>
                <c:pt idx="620">
                  <c:v>123.9199999999837</c:v>
                </c:pt>
                <c:pt idx="621">
                  <c:v>123.92000000001281</c:v>
                </c:pt>
                <c:pt idx="622">
                  <c:v>123.9199999999837</c:v>
                </c:pt>
                <c:pt idx="623">
                  <c:v>123.92000000001281</c:v>
                </c:pt>
                <c:pt idx="624">
                  <c:v>123.91999999999825</c:v>
                </c:pt>
                <c:pt idx="625">
                  <c:v>123.91999999999825</c:v>
                </c:pt>
                <c:pt idx="626">
                  <c:v>123.91999999999825</c:v>
                </c:pt>
                <c:pt idx="627">
                  <c:v>123.91999999999825</c:v>
                </c:pt>
                <c:pt idx="628">
                  <c:v>123.92000000001281</c:v>
                </c:pt>
                <c:pt idx="629">
                  <c:v>123.9199999999837</c:v>
                </c:pt>
                <c:pt idx="630">
                  <c:v>123.92000000001281</c:v>
                </c:pt>
                <c:pt idx="631">
                  <c:v>123.91999999999825</c:v>
                </c:pt>
                <c:pt idx="632">
                  <c:v>123.91999999999825</c:v>
                </c:pt>
                <c:pt idx="633">
                  <c:v>123.91999999999825</c:v>
                </c:pt>
                <c:pt idx="634">
                  <c:v>123.91999999999825</c:v>
                </c:pt>
                <c:pt idx="635">
                  <c:v>123.91999999999825</c:v>
                </c:pt>
                <c:pt idx="636">
                  <c:v>123.91999999999825</c:v>
                </c:pt>
                <c:pt idx="637">
                  <c:v>123.92000000001281</c:v>
                </c:pt>
                <c:pt idx="638">
                  <c:v>123.9199999999837</c:v>
                </c:pt>
                <c:pt idx="639">
                  <c:v>123.92000000001281</c:v>
                </c:pt>
                <c:pt idx="640">
                  <c:v>123.91999999999825</c:v>
                </c:pt>
                <c:pt idx="641">
                  <c:v>123.91999999999825</c:v>
                </c:pt>
                <c:pt idx="642">
                  <c:v>123.91999999999825</c:v>
                </c:pt>
                <c:pt idx="643">
                  <c:v>123.91999999999825</c:v>
                </c:pt>
                <c:pt idx="644">
                  <c:v>123.92000000001281</c:v>
                </c:pt>
                <c:pt idx="645">
                  <c:v>123.9199999999837</c:v>
                </c:pt>
                <c:pt idx="646">
                  <c:v>123.92000000001281</c:v>
                </c:pt>
                <c:pt idx="647">
                  <c:v>123.9199999999837</c:v>
                </c:pt>
                <c:pt idx="648">
                  <c:v>123.92000000001281</c:v>
                </c:pt>
                <c:pt idx="649">
                  <c:v>123.91999999999825</c:v>
                </c:pt>
                <c:pt idx="650">
                  <c:v>123.91999999999825</c:v>
                </c:pt>
                <c:pt idx="651">
                  <c:v>123.91999999999825</c:v>
                </c:pt>
                <c:pt idx="652">
                  <c:v>123.91999999999825</c:v>
                </c:pt>
                <c:pt idx="653">
                  <c:v>123.92000000001281</c:v>
                </c:pt>
                <c:pt idx="654">
                  <c:v>123.9199999999837</c:v>
                </c:pt>
                <c:pt idx="655">
                  <c:v>123.92000000001281</c:v>
                </c:pt>
                <c:pt idx="656">
                  <c:v>123.91999999999825</c:v>
                </c:pt>
                <c:pt idx="657">
                  <c:v>123.91999999999825</c:v>
                </c:pt>
                <c:pt idx="658">
                  <c:v>123.91999999999825</c:v>
                </c:pt>
                <c:pt idx="659">
                  <c:v>123.91999999999825</c:v>
                </c:pt>
                <c:pt idx="660">
                  <c:v>123.91999999999825</c:v>
                </c:pt>
                <c:pt idx="661">
                  <c:v>123.91999999999825</c:v>
                </c:pt>
                <c:pt idx="662">
                  <c:v>123.92000000001281</c:v>
                </c:pt>
                <c:pt idx="663">
                  <c:v>123.9199999999837</c:v>
                </c:pt>
                <c:pt idx="664">
                  <c:v>123.92000000001281</c:v>
                </c:pt>
                <c:pt idx="665">
                  <c:v>123.91999999999825</c:v>
                </c:pt>
                <c:pt idx="666">
                  <c:v>123.91999999999825</c:v>
                </c:pt>
                <c:pt idx="667">
                  <c:v>123.91999999999825</c:v>
                </c:pt>
                <c:pt idx="668">
                  <c:v>123.91999999999825</c:v>
                </c:pt>
                <c:pt idx="669">
                  <c:v>123.92000000001281</c:v>
                </c:pt>
                <c:pt idx="670">
                  <c:v>123.9199999999837</c:v>
                </c:pt>
                <c:pt idx="671">
                  <c:v>123.92000000001281</c:v>
                </c:pt>
                <c:pt idx="672">
                  <c:v>123.9199999999837</c:v>
                </c:pt>
                <c:pt idx="673">
                  <c:v>123.92000000001281</c:v>
                </c:pt>
                <c:pt idx="674">
                  <c:v>123.91999999999825</c:v>
                </c:pt>
                <c:pt idx="675">
                  <c:v>123.91999999999825</c:v>
                </c:pt>
                <c:pt idx="676">
                  <c:v>123.91999999999825</c:v>
                </c:pt>
                <c:pt idx="677">
                  <c:v>123.91999999999825</c:v>
                </c:pt>
                <c:pt idx="678">
                  <c:v>123.92000000001281</c:v>
                </c:pt>
                <c:pt idx="679">
                  <c:v>123.9199999999837</c:v>
                </c:pt>
                <c:pt idx="680">
                  <c:v>123.92000000001281</c:v>
                </c:pt>
                <c:pt idx="681">
                  <c:v>123.91999999999825</c:v>
                </c:pt>
                <c:pt idx="682">
                  <c:v>123.91999999999825</c:v>
                </c:pt>
                <c:pt idx="683">
                  <c:v>123.91999999999825</c:v>
                </c:pt>
                <c:pt idx="684">
                  <c:v>123.91999999999825</c:v>
                </c:pt>
                <c:pt idx="685">
                  <c:v>123.91999999999825</c:v>
                </c:pt>
                <c:pt idx="686">
                  <c:v>123.91999999999825</c:v>
                </c:pt>
                <c:pt idx="687">
                  <c:v>123.92000000001281</c:v>
                </c:pt>
                <c:pt idx="688">
                  <c:v>123.9199999999837</c:v>
                </c:pt>
                <c:pt idx="689">
                  <c:v>123.92000000001281</c:v>
                </c:pt>
                <c:pt idx="690">
                  <c:v>123.91999999999825</c:v>
                </c:pt>
                <c:pt idx="691">
                  <c:v>123.91999999999825</c:v>
                </c:pt>
                <c:pt idx="692">
                  <c:v>123.91999999999825</c:v>
                </c:pt>
                <c:pt idx="693">
                  <c:v>123.91999999999825</c:v>
                </c:pt>
                <c:pt idx="694">
                  <c:v>123.92000000001281</c:v>
                </c:pt>
                <c:pt idx="695">
                  <c:v>123.9199999999837</c:v>
                </c:pt>
                <c:pt idx="696">
                  <c:v>123.92000000001281</c:v>
                </c:pt>
                <c:pt idx="697">
                  <c:v>123.9199999999837</c:v>
                </c:pt>
                <c:pt idx="698">
                  <c:v>123.92000000001281</c:v>
                </c:pt>
                <c:pt idx="699">
                  <c:v>123.91999999999825</c:v>
                </c:pt>
                <c:pt idx="700">
                  <c:v>123.91999999999825</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2:$C$6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D$2:$D$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24C-4417-ACD6-0F6EA295AF8C}"/>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2:$C$6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E$2:$E$61</c:f>
              <c:numCache>
                <c:formatCode>0</c:formatCode>
                <c:ptCount val="60"/>
                <c:pt idx="0">
                  <c:v>1369.75146484375</c:v>
                </c:pt>
                <c:pt idx="1">
                  <c:v>0</c:v>
                </c:pt>
                <c:pt idx="2">
                  <c:v>0</c:v>
                </c:pt>
                <c:pt idx="3">
                  <c:v>0</c:v>
                </c:pt>
                <c:pt idx="4">
                  <c:v>0</c:v>
                </c:pt>
                <c:pt idx="5">
                  <c:v>0</c:v>
                </c:pt>
                <c:pt idx="6">
                  <c:v>0</c:v>
                </c:pt>
                <c:pt idx="7">
                  <c:v>0</c:v>
                </c:pt>
                <c:pt idx="8">
                  <c:v>0</c:v>
                </c:pt>
                <c:pt idx="9">
                  <c:v>26361.499488830566</c:v>
                </c:pt>
                <c:pt idx="10">
                  <c:v>2166.5208740234375</c:v>
                </c:pt>
                <c:pt idx="11">
                  <c:v>0</c:v>
                </c:pt>
                <c:pt idx="12">
                  <c:v>0</c:v>
                </c:pt>
                <c:pt idx="13">
                  <c:v>4443.3138427734375</c:v>
                </c:pt>
                <c:pt idx="14">
                  <c:v>0</c:v>
                </c:pt>
                <c:pt idx="15">
                  <c:v>3404.3783569335938</c:v>
                </c:pt>
                <c:pt idx="16">
                  <c:v>385.95208740234375</c:v>
                </c:pt>
                <c:pt idx="17">
                  <c:v>276.76113891601563</c:v>
                </c:pt>
                <c:pt idx="18">
                  <c:v>0</c:v>
                </c:pt>
                <c:pt idx="19">
                  <c:v>20608.976001739502</c:v>
                </c:pt>
                <c:pt idx="20">
                  <c:v>9193.6595153808594</c:v>
                </c:pt>
                <c:pt idx="21">
                  <c:v>6597.9425354003906</c:v>
                </c:pt>
                <c:pt idx="22">
                  <c:v>2304.9014587402344</c:v>
                </c:pt>
                <c:pt idx="23">
                  <c:v>73765.49577331543</c:v>
                </c:pt>
                <c:pt idx="24">
                  <c:v>12568.848266601563</c:v>
                </c:pt>
                <c:pt idx="25">
                  <c:v>74151.447437286377</c:v>
                </c:pt>
                <c:pt idx="26">
                  <c:v>16695.400421142578</c:v>
                </c:pt>
                <c:pt idx="27">
                  <c:v>143263.89811706543</c:v>
                </c:pt>
                <c:pt idx="28">
                  <c:v>81891.03099822998</c:v>
                </c:pt>
                <c:pt idx="29">
                  <c:v>217987.24615097046</c:v>
                </c:pt>
                <c:pt idx="30">
                  <c:v>71737.356227874756</c:v>
                </c:pt>
                <c:pt idx="31">
                  <c:v>313266.59735107422</c:v>
                </c:pt>
                <c:pt idx="32">
                  <c:v>381816.87556266785</c:v>
                </c:pt>
                <c:pt idx="33">
                  <c:v>105529.24305725098</c:v>
                </c:pt>
                <c:pt idx="34">
                  <c:v>466978.22680664063</c:v>
                </c:pt>
                <c:pt idx="35">
                  <c:v>196079.87217712402</c:v>
                </c:pt>
                <c:pt idx="36">
                  <c:v>845056.66310691833</c:v>
                </c:pt>
                <c:pt idx="37">
                  <c:v>334630.18033599854</c:v>
                </c:pt>
                <c:pt idx="38">
                  <c:v>142874.70176696777</c:v>
                </c:pt>
                <c:pt idx="39">
                  <c:v>273895.16106796265</c:v>
                </c:pt>
                <c:pt idx="40">
                  <c:v>242631.96148681641</c:v>
                </c:pt>
                <c:pt idx="41">
                  <c:v>655350.9488525390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24C-4417-ACD6-0F6EA295AF8C}"/>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2:$C$6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F$2:$F$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832.4456787109375</c:v>
                </c:pt>
                <c:pt idx="36">
                  <c:v>5072.5130615234375</c:v>
                </c:pt>
                <c:pt idx="37">
                  <c:v>190071.12690734863</c:v>
                </c:pt>
                <c:pt idx="38">
                  <c:v>157537.63820648193</c:v>
                </c:pt>
                <c:pt idx="39">
                  <c:v>343968.70762634277</c:v>
                </c:pt>
                <c:pt idx="40">
                  <c:v>238971.36395263672</c:v>
                </c:pt>
                <c:pt idx="41">
                  <c:v>56241.974273681641</c:v>
                </c:pt>
                <c:pt idx="42">
                  <c:v>466964.17489624023</c:v>
                </c:pt>
                <c:pt idx="43">
                  <c:v>577181.06307792664</c:v>
                </c:pt>
                <c:pt idx="44">
                  <c:v>570632.84613037109</c:v>
                </c:pt>
                <c:pt idx="45">
                  <c:v>362430.62220001221</c:v>
                </c:pt>
                <c:pt idx="46">
                  <c:v>14233.739807128906</c:v>
                </c:pt>
                <c:pt idx="47">
                  <c:v>6897.4066162109375</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24C-4417-ACD6-0F6EA295AF8C}"/>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2:$C$6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G$2:$G$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237364.85004043579</c:v>
                </c:pt>
                <c:pt idx="42">
                  <c:v>86574.34814453125</c:v>
                </c:pt>
                <c:pt idx="43">
                  <c:v>117014.83297729492</c:v>
                </c:pt>
                <c:pt idx="44">
                  <c:v>50371.61083984375</c:v>
                </c:pt>
                <c:pt idx="45">
                  <c:v>145305.01070594788</c:v>
                </c:pt>
                <c:pt idx="46">
                  <c:v>738391.18898582458</c:v>
                </c:pt>
                <c:pt idx="47">
                  <c:v>397457.12238311768</c:v>
                </c:pt>
                <c:pt idx="48">
                  <c:v>274015.16346740723</c:v>
                </c:pt>
                <c:pt idx="49">
                  <c:v>106326.01382446289</c:v>
                </c:pt>
                <c:pt idx="50">
                  <c:v>184441.8503112793</c:v>
                </c:pt>
                <c:pt idx="51">
                  <c:v>84041.336471557617</c:v>
                </c:pt>
                <c:pt idx="52">
                  <c:v>16471.613403320313</c:v>
                </c:pt>
                <c:pt idx="53">
                  <c:v>27227.459228515625</c:v>
                </c:pt>
                <c:pt idx="54">
                  <c:v>2074.6275939941406</c:v>
                </c:pt>
                <c:pt idx="55">
                  <c:v>16087.823486328125</c:v>
                </c:pt>
                <c:pt idx="56">
                  <c:v>661.63214111328125</c:v>
                </c:pt>
                <c:pt idx="57">
                  <c:v>4480.0712890625</c:v>
                </c:pt>
                <c:pt idx="58">
                  <c:v>0</c:v>
                </c:pt>
                <c:pt idx="59">
                  <c:v>2240.03564453125</c:v>
                </c:pt>
              </c:numCache>
            </c:numRef>
          </c:val>
          <c:extLst>
            <c:ext xmlns:c16="http://schemas.microsoft.com/office/drawing/2014/chart" uri="{C3380CC4-5D6E-409C-BE32-E72D297353CC}">
              <c16:uniqueId val="{00000003-224C-4417-ACD6-0F6EA295AF8C}"/>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2:$C$6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H$2:$H$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2594.6357421875</c:v>
                </c:pt>
                <c:pt idx="33">
                  <c:v>0</c:v>
                </c:pt>
                <c:pt idx="34">
                  <c:v>0</c:v>
                </c:pt>
                <c:pt idx="35">
                  <c:v>0</c:v>
                </c:pt>
                <c:pt idx="36">
                  <c:v>0</c:v>
                </c:pt>
                <c:pt idx="37">
                  <c:v>0</c:v>
                </c:pt>
                <c:pt idx="38">
                  <c:v>0</c:v>
                </c:pt>
                <c:pt idx="39">
                  <c:v>0</c:v>
                </c:pt>
                <c:pt idx="40">
                  <c:v>0</c:v>
                </c:pt>
                <c:pt idx="41">
                  <c:v>2242.19775390625</c:v>
                </c:pt>
                <c:pt idx="42">
                  <c:v>278.92333984375</c:v>
                </c:pt>
                <c:pt idx="43">
                  <c:v>1582.727783203125</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24C-4417-ACD6-0F6EA295AF8C}"/>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62:$C$12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D$62:$D$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E6D-4153-8FF2-6FCD07381F59}"/>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62:$C$12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E$62:$E$121</c:f>
              <c:numCache>
                <c:formatCode>0</c:formatCode>
                <c:ptCount val="60"/>
                <c:pt idx="0">
                  <c:v>1369.75146484375</c:v>
                </c:pt>
                <c:pt idx="1">
                  <c:v>0</c:v>
                </c:pt>
                <c:pt idx="2">
                  <c:v>0</c:v>
                </c:pt>
                <c:pt idx="3">
                  <c:v>0</c:v>
                </c:pt>
                <c:pt idx="4">
                  <c:v>0</c:v>
                </c:pt>
                <c:pt idx="5">
                  <c:v>0</c:v>
                </c:pt>
                <c:pt idx="6">
                  <c:v>0</c:v>
                </c:pt>
                <c:pt idx="7">
                  <c:v>0</c:v>
                </c:pt>
                <c:pt idx="8">
                  <c:v>0</c:v>
                </c:pt>
                <c:pt idx="9">
                  <c:v>26361.499488830566</c:v>
                </c:pt>
                <c:pt idx="10">
                  <c:v>2166.5208740234375</c:v>
                </c:pt>
                <c:pt idx="11">
                  <c:v>0</c:v>
                </c:pt>
                <c:pt idx="12">
                  <c:v>0</c:v>
                </c:pt>
                <c:pt idx="13">
                  <c:v>4443.3138427734375</c:v>
                </c:pt>
                <c:pt idx="14">
                  <c:v>0</c:v>
                </c:pt>
                <c:pt idx="15">
                  <c:v>3404.3783569335938</c:v>
                </c:pt>
                <c:pt idx="16">
                  <c:v>385.95208740234375</c:v>
                </c:pt>
                <c:pt idx="17">
                  <c:v>276.76113891601563</c:v>
                </c:pt>
                <c:pt idx="18">
                  <c:v>0</c:v>
                </c:pt>
                <c:pt idx="19">
                  <c:v>20608.976001739502</c:v>
                </c:pt>
                <c:pt idx="20">
                  <c:v>9193.6595153808594</c:v>
                </c:pt>
                <c:pt idx="21">
                  <c:v>6597.9425354003906</c:v>
                </c:pt>
                <c:pt idx="22">
                  <c:v>2304.9014587402344</c:v>
                </c:pt>
                <c:pt idx="23">
                  <c:v>73765.49577331543</c:v>
                </c:pt>
                <c:pt idx="24">
                  <c:v>12568.848266601563</c:v>
                </c:pt>
                <c:pt idx="25">
                  <c:v>74151.447437286377</c:v>
                </c:pt>
                <c:pt idx="26">
                  <c:v>16695.400421142578</c:v>
                </c:pt>
                <c:pt idx="27">
                  <c:v>143263.89811706543</c:v>
                </c:pt>
                <c:pt idx="28">
                  <c:v>81891.03099822998</c:v>
                </c:pt>
                <c:pt idx="29">
                  <c:v>217987.24615097046</c:v>
                </c:pt>
                <c:pt idx="30">
                  <c:v>71737.356227874756</c:v>
                </c:pt>
                <c:pt idx="31">
                  <c:v>313266.59735107422</c:v>
                </c:pt>
                <c:pt idx="32">
                  <c:v>381816.87556266785</c:v>
                </c:pt>
                <c:pt idx="33">
                  <c:v>105529.24305725098</c:v>
                </c:pt>
                <c:pt idx="34">
                  <c:v>466978.22680664063</c:v>
                </c:pt>
                <c:pt idx="35">
                  <c:v>196079.87217712402</c:v>
                </c:pt>
                <c:pt idx="36">
                  <c:v>845056.66310691833</c:v>
                </c:pt>
                <c:pt idx="37">
                  <c:v>334630.18033599854</c:v>
                </c:pt>
                <c:pt idx="38">
                  <c:v>142874.70176696777</c:v>
                </c:pt>
                <c:pt idx="39">
                  <c:v>273895.16106796265</c:v>
                </c:pt>
                <c:pt idx="40">
                  <c:v>242631.96148681641</c:v>
                </c:pt>
                <c:pt idx="41">
                  <c:v>655350.9488525390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E6D-4153-8FF2-6FCD07381F59}"/>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62:$C$12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F$62:$F$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832.4456787109375</c:v>
                </c:pt>
                <c:pt idx="36">
                  <c:v>5072.5130615234375</c:v>
                </c:pt>
                <c:pt idx="37">
                  <c:v>190071.12690734863</c:v>
                </c:pt>
                <c:pt idx="38">
                  <c:v>157537.63820648193</c:v>
                </c:pt>
                <c:pt idx="39">
                  <c:v>343968.70762634277</c:v>
                </c:pt>
                <c:pt idx="40">
                  <c:v>238971.36395263672</c:v>
                </c:pt>
                <c:pt idx="41">
                  <c:v>56241.974273681641</c:v>
                </c:pt>
                <c:pt idx="42">
                  <c:v>466964.17489624023</c:v>
                </c:pt>
                <c:pt idx="43">
                  <c:v>577181.06307792664</c:v>
                </c:pt>
                <c:pt idx="44">
                  <c:v>570632.84613037109</c:v>
                </c:pt>
                <c:pt idx="45">
                  <c:v>362430.62220001221</c:v>
                </c:pt>
                <c:pt idx="46">
                  <c:v>14233.739807128906</c:v>
                </c:pt>
                <c:pt idx="47">
                  <c:v>6897.4066162109375</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E6D-4153-8FF2-6FCD07381F59}"/>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62:$C$12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G$62:$G$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237364.85004043579</c:v>
                </c:pt>
                <c:pt idx="42">
                  <c:v>86574.34814453125</c:v>
                </c:pt>
                <c:pt idx="43">
                  <c:v>117014.83297729492</c:v>
                </c:pt>
                <c:pt idx="44">
                  <c:v>50371.61083984375</c:v>
                </c:pt>
                <c:pt idx="45">
                  <c:v>145305.01070594788</c:v>
                </c:pt>
                <c:pt idx="46">
                  <c:v>738391.18898582458</c:v>
                </c:pt>
                <c:pt idx="47">
                  <c:v>397457.12238311768</c:v>
                </c:pt>
                <c:pt idx="48">
                  <c:v>274015.16346740723</c:v>
                </c:pt>
                <c:pt idx="49">
                  <c:v>106326.01382446289</c:v>
                </c:pt>
                <c:pt idx="50">
                  <c:v>184441.8503112793</c:v>
                </c:pt>
                <c:pt idx="51">
                  <c:v>84041.336471557617</c:v>
                </c:pt>
                <c:pt idx="52">
                  <c:v>16471.613403320313</c:v>
                </c:pt>
                <c:pt idx="53">
                  <c:v>27227.459228515625</c:v>
                </c:pt>
                <c:pt idx="54">
                  <c:v>2074.6275939941406</c:v>
                </c:pt>
                <c:pt idx="55">
                  <c:v>16087.823486328125</c:v>
                </c:pt>
                <c:pt idx="56">
                  <c:v>661.63214111328125</c:v>
                </c:pt>
                <c:pt idx="57">
                  <c:v>4480.0712890625</c:v>
                </c:pt>
                <c:pt idx="58">
                  <c:v>0</c:v>
                </c:pt>
                <c:pt idx="59">
                  <c:v>2240.03564453125</c:v>
                </c:pt>
              </c:numCache>
            </c:numRef>
          </c:val>
          <c:extLst>
            <c:ext xmlns:c16="http://schemas.microsoft.com/office/drawing/2014/chart" uri="{C3380CC4-5D6E-409C-BE32-E72D297353CC}">
              <c16:uniqueId val="{00000003-2E6D-4153-8FF2-6FCD07381F59}"/>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62:$C$12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H$62:$H$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2594.6357421875</c:v>
                </c:pt>
                <c:pt idx="33">
                  <c:v>0</c:v>
                </c:pt>
                <c:pt idx="34">
                  <c:v>0</c:v>
                </c:pt>
                <c:pt idx="35">
                  <c:v>0</c:v>
                </c:pt>
                <c:pt idx="36">
                  <c:v>0</c:v>
                </c:pt>
                <c:pt idx="37">
                  <c:v>0</c:v>
                </c:pt>
                <c:pt idx="38">
                  <c:v>0</c:v>
                </c:pt>
                <c:pt idx="39">
                  <c:v>0</c:v>
                </c:pt>
                <c:pt idx="40">
                  <c:v>0</c:v>
                </c:pt>
                <c:pt idx="41">
                  <c:v>2242.19775390625</c:v>
                </c:pt>
                <c:pt idx="42">
                  <c:v>278.92333984375</c:v>
                </c:pt>
                <c:pt idx="43">
                  <c:v>1582.727783203125</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E6D-4153-8FF2-6FCD07381F59}"/>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22:$C$18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D$122:$D$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A277-4352-B686-AAC0FB409261}"/>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22:$C$18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E$122:$E$181</c:f>
              <c:numCache>
                <c:formatCode>0</c:formatCode>
                <c:ptCount val="60"/>
                <c:pt idx="0">
                  <c:v>1369.75146484375</c:v>
                </c:pt>
                <c:pt idx="1">
                  <c:v>0</c:v>
                </c:pt>
                <c:pt idx="2">
                  <c:v>0</c:v>
                </c:pt>
                <c:pt idx="3">
                  <c:v>0</c:v>
                </c:pt>
                <c:pt idx="4">
                  <c:v>0</c:v>
                </c:pt>
                <c:pt idx="5">
                  <c:v>0</c:v>
                </c:pt>
                <c:pt idx="6">
                  <c:v>0</c:v>
                </c:pt>
                <c:pt idx="7">
                  <c:v>0</c:v>
                </c:pt>
                <c:pt idx="8">
                  <c:v>0</c:v>
                </c:pt>
                <c:pt idx="9">
                  <c:v>26361.499488830566</c:v>
                </c:pt>
                <c:pt idx="10">
                  <c:v>2166.5208740234375</c:v>
                </c:pt>
                <c:pt idx="11">
                  <c:v>0</c:v>
                </c:pt>
                <c:pt idx="12">
                  <c:v>0</c:v>
                </c:pt>
                <c:pt idx="13">
                  <c:v>4443.3138427734375</c:v>
                </c:pt>
                <c:pt idx="14">
                  <c:v>0</c:v>
                </c:pt>
                <c:pt idx="15">
                  <c:v>3404.3783569335938</c:v>
                </c:pt>
                <c:pt idx="16">
                  <c:v>385.95208740234375</c:v>
                </c:pt>
                <c:pt idx="17">
                  <c:v>276.76113891601563</c:v>
                </c:pt>
                <c:pt idx="18">
                  <c:v>0</c:v>
                </c:pt>
                <c:pt idx="19">
                  <c:v>20608.976001739502</c:v>
                </c:pt>
                <c:pt idx="20">
                  <c:v>9193.6595153808594</c:v>
                </c:pt>
                <c:pt idx="21">
                  <c:v>6597.9425354003906</c:v>
                </c:pt>
                <c:pt idx="22">
                  <c:v>2304.9014587402344</c:v>
                </c:pt>
                <c:pt idx="23">
                  <c:v>73765.49577331543</c:v>
                </c:pt>
                <c:pt idx="24">
                  <c:v>12568.848266601563</c:v>
                </c:pt>
                <c:pt idx="25">
                  <c:v>74151.447437286377</c:v>
                </c:pt>
                <c:pt idx="26">
                  <c:v>16695.400421142578</c:v>
                </c:pt>
                <c:pt idx="27">
                  <c:v>143263.89811706543</c:v>
                </c:pt>
                <c:pt idx="28">
                  <c:v>81891.03099822998</c:v>
                </c:pt>
                <c:pt idx="29">
                  <c:v>217987.24615097046</c:v>
                </c:pt>
                <c:pt idx="30">
                  <c:v>71737.356227874756</c:v>
                </c:pt>
                <c:pt idx="31">
                  <c:v>313266.59735107422</c:v>
                </c:pt>
                <c:pt idx="32">
                  <c:v>381816.87556266785</c:v>
                </c:pt>
                <c:pt idx="33">
                  <c:v>105529.24305725098</c:v>
                </c:pt>
                <c:pt idx="34">
                  <c:v>466978.22680664063</c:v>
                </c:pt>
                <c:pt idx="35">
                  <c:v>196079.87217712402</c:v>
                </c:pt>
                <c:pt idx="36">
                  <c:v>845056.66310691833</c:v>
                </c:pt>
                <c:pt idx="37">
                  <c:v>334630.18033599854</c:v>
                </c:pt>
                <c:pt idx="38">
                  <c:v>142874.70176696777</c:v>
                </c:pt>
                <c:pt idx="39">
                  <c:v>273895.16106796265</c:v>
                </c:pt>
                <c:pt idx="40">
                  <c:v>242631.96148681641</c:v>
                </c:pt>
                <c:pt idx="41">
                  <c:v>655350.9488525390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A277-4352-B686-AAC0FB409261}"/>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22:$C$18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F$122:$F$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832.4456787109375</c:v>
                </c:pt>
                <c:pt idx="36">
                  <c:v>5072.5130615234375</c:v>
                </c:pt>
                <c:pt idx="37">
                  <c:v>190071.12690734863</c:v>
                </c:pt>
                <c:pt idx="38">
                  <c:v>157537.63820648193</c:v>
                </c:pt>
                <c:pt idx="39">
                  <c:v>343968.70762634277</c:v>
                </c:pt>
                <c:pt idx="40">
                  <c:v>238971.36395263672</c:v>
                </c:pt>
                <c:pt idx="41">
                  <c:v>56241.974273681641</c:v>
                </c:pt>
                <c:pt idx="42">
                  <c:v>466964.17489624023</c:v>
                </c:pt>
                <c:pt idx="43">
                  <c:v>577181.06307792664</c:v>
                </c:pt>
                <c:pt idx="44">
                  <c:v>570632.84613037109</c:v>
                </c:pt>
                <c:pt idx="45">
                  <c:v>362430.62220001221</c:v>
                </c:pt>
                <c:pt idx="46">
                  <c:v>14233.739807128906</c:v>
                </c:pt>
                <c:pt idx="47">
                  <c:v>6897.4066162109375</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A277-4352-B686-AAC0FB409261}"/>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22:$C$18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G$122:$G$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237364.85004043579</c:v>
                </c:pt>
                <c:pt idx="42">
                  <c:v>86574.34814453125</c:v>
                </c:pt>
                <c:pt idx="43">
                  <c:v>117014.83297729492</c:v>
                </c:pt>
                <c:pt idx="44">
                  <c:v>50371.61083984375</c:v>
                </c:pt>
                <c:pt idx="45">
                  <c:v>145305.01070594788</c:v>
                </c:pt>
                <c:pt idx="46">
                  <c:v>738391.18898582458</c:v>
                </c:pt>
                <c:pt idx="47">
                  <c:v>397457.12238311768</c:v>
                </c:pt>
                <c:pt idx="48">
                  <c:v>274015.16346740723</c:v>
                </c:pt>
                <c:pt idx="49">
                  <c:v>106326.01382446289</c:v>
                </c:pt>
                <c:pt idx="50">
                  <c:v>184441.8503112793</c:v>
                </c:pt>
                <c:pt idx="51">
                  <c:v>84041.336471557617</c:v>
                </c:pt>
                <c:pt idx="52">
                  <c:v>16471.613403320313</c:v>
                </c:pt>
                <c:pt idx="53">
                  <c:v>27227.459228515625</c:v>
                </c:pt>
                <c:pt idx="54">
                  <c:v>2074.6275939941406</c:v>
                </c:pt>
                <c:pt idx="55">
                  <c:v>16087.823486328125</c:v>
                </c:pt>
                <c:pt idx="56">
                  <c:v>661.63214111328125</c:v>
                </c:pt>
                <c:pt idx="57">
                  <c:v>4480.0712890625</c:v>
                </c:pt>
                <c:pt idx="58">
                  <c:v>0</c:v>
                </c:pt>
                <c:pt idx="59">
                  <c:v>2240.03564453125</c:v>
                </c:pt>
              </c:numCache>
            </c:numRef>
          </c:val>
          <c:extLst>
            <c:ext xmlns:c16="http://schemas.microsoft.com/office/drawing/2014/chart" uri="{C3380CC4-5D6E-409C-BE32-E72D297353CC}">
              <c16:uniqueId val="{00000003-A277-4352-B686-AAC0FB409261}"/>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22:$C$18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H$122:$H$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2594.6357421875</c:v>
                </c:pt>
                <c:pt idx="33">
                  <c:v>0</c:v>
                </c:pt>
                <c:pt idx="34">
                  <c:v>0</c:v>
                </c:pt>
                <c:pt idx="35">
                  <c:v>0</c:v>
                </c:pt>
                <c:pt idx="36">
                  <c:v>0</c:v>
                </c:pt>
                <c:pt idx="37">
                  <c:v>0</c:v>
                </c:pt>
                <c:pt idx="38">
                  <c:v>0</c:v>
                </c:pt>
                <c:pt idx="39">
                  <c:v>0</c:v>
                </c:pt>
                <c:pt idx="40">
                  <c:v>0</c:v>
                </c:pt>
                <c:pt idx="41">
                  <c:v>2242.19775390625</c:v>
                </c:pt>
                <c:pt idx="42">
                  <c:v>278.92333984375</c:v>
                </c:pt>
                <c:pt idx="43">
                  <c:v>1582.727783203125</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A277-4352-B686-AAC0FB409261}"/>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82:$C$24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D$182:$D$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1AD7-4475-B8EE-EA7A1DFC8BAF}"/>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82:$C$24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E$182:$E$241</c:f>
              <c:numCache>
                <c:formatCode>0</c:formatCode>
                <c:ptCount val="60"/>
                <c:pt idx="0">
                  <c:v>1369.75146484375</c:v>
                </c:pt>
                <c:pt idx="1">
                  <c:v>0</c:v>
                </c:pt>
                <c:pt idx="2">
                  <c:v>0</c:v>
                </c:pt>
                <c:pt idx="3">
                  <c:v>0</c:v>
                </c:pt>
                <c:pt idx="4">
                  <c:v>0</c:v>
                </c:pt>
                <c:pt idx="5">
                  <c:v>0</c:v>
                </c:pt>
                <c:pt idx="6">
                  <c:v>0</c:v>
                </c:pt>
                <c:pt idx="7">
                  <c:v>0</c:v>
                </c:pt>
                <c:pt idx="8">
                  <c:v>0</c:v>
                </c:pt>
                <c:pt idx="9">
                  <c:v>26361.499488830566</c:v>
                </c:pt>
                <c:pt idx="10">
                  <c:v>2166.5208740234375</c:v>
                </c:pt>
                <c:pt idx="11">
                  <c:v>0</c:v>
                </c:pt>
                <c:pt idx="12">
                  <c:v>0</c:v>
                </c:pt>
                <c:pt idx="13">
                  <c:v>4443.3138427734375</c:v>
                </c:pt>
                <c:pt idx="14">
                  <c:v>0</c:v>
                </c:pt>
                <c:pt idx="15">
                  <c:v>3404.3783569335938</c:v>
                </c:pt>
                <c:pt idx="16">
                  <c:v>385.95208740234375</c:v>
                </c:pt>
                <c:pt idx="17">
                  <c:v>276.76113891601563</c:v>
                </c:pt>
                <c:pt idx="18">
                  <c:v>0</c:v>
                </c:pt>
                <c:pt idx="19">
                  <c:v>20608.976001739502</c:v>
                </c:pt>
                <c:pt idx="20">
                  <c:v>9193.6595153808594</c:v>
                </c:pt>
                <c:pt idx="21">
                  <c:v>6597.9425354003906</c:v>
                </c:pt>
                <c:pt idx="22">
                  <c:v>2304.9014587402344</c:v>
                </c:pt>
                <c:pt idx="23">
                  <c:v>73765.49577331543</c:v>
                </c:pt>
                <c:pt idx="24">
                  <c:v>12568.848266601563</c:v>
                </c:pt>
                <c:pt idx="25">
                  <c:v>74151.447437286377</c:v>
                </c:pt>
                <c:pt idx="26">
                  <c:v>16695.400421142578</c:v>
                </c:pt>
                <c:pt idx="27">
                  <c:v>143263.89811706543</c:v>
                </c:pt>
                <c:pt idx="28">
                  <c:v>81891.03099822998</c:v>
                </c:pt>
                <c:pt idx="29">
                  <c:v>217987.24615097046</c:v>
                </c:pt>
                <c:pt idx="30">
                  <c:v>71737.356227874756</c:v>
                </c:pt>
                <c:pt idx="31">
                  <c:v>313266.59735107422</c:v>
                </c:pt>
                <c:pt idx="32">
                  <c:v>381816.87556266785</c:v>
                </c:pt>
                <c:pt idx="33">
                  <c:v>105529.24305725098</c:v>
                </c:pt>
                <c:pt idx="34">
                  <c:v>466978.22680664063</c:v>
                </c:pt>
                <c:pt idx="35">
                  <c:v>196079.87217712402</c:v>
                </c:pt>
                <c:pt idx="36">
                  <c:v>845056.66310691833</c:v>
                </c:pt>
                <c:pt idx="37">
                  <c:v>334630.18033599854</c:v>
                </c:pt>
                <c:pt idx="38">
                  <c:v>142874.70176696777</c:v>
                </c:pt>
                <c:pt idx="39">
                  <c:v>273895.16106796265</c:v>
                </c:pt>
                <c:pt idx="40">
                  <c:v>242631.96148681641</c:v>
                </c:pt>
                <c:pt idx="41">
                  <c:v>655350.9488525390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1AD7-4475-B8EE-EA7A1DFC8BAF}"/>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82:$C$24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F$182:$F$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832.4456787109375</c:v>
                </c:pt>
                <c:pt idx="36">
                  <c:v>5072.5130615234375</c:v>
                </c:pt>
                <c:pt idx="37">
                  <c:v>190071.12690734863</c:v>
                </c:pt>
                <c:pt idx="38">
                  <c:v>157537.63820648193</c:v>
                </c:pt>
                <c:pt idx="39">
                  <c:v>343968.70762634277</c:v>
                </c:pt>
                <c:pt idx="40">
                  <c:v>238971.36395263672</c:v>
                </c:pt>
                <c:pt idx="41">
                  <c:v>56241.974273681641</c:v>
                </c:pt>
                <c:pt idx="42">
                  <c:v>466964.17489624023</c:v>
                </c:pt>
                <c:pt idx="43">
                  <c:v>577181.06307792664</c:v>
                </c:pt>
                <c:pt idx="44">
                  <c:v>570632.84613037109</c:v>
                </c:pt>
                <c:pt idx="45">
                  <c:v>362430.62220001221</c:v>
                </c:pt>
                <c:pt idx="46">
                  <c:v>14233.739807128906</c:v>
                </c:pt>
                <c:pt idx="47">
                  <c:v>6897.4066162109375</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1AD7-4475-B8EE-EA7A1DFC8BAF}"/>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82:$C$24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G$182:$G$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237364.85004043579</c:v>
                </c:pt>
                <c:pt idx="42">
                  <c:v>86574.34814453125</c:v>
                </c:pt>
                <c:pt idx="43">
                  <c:v>117014.83297729492</c:v>
                </c:pt>
                <c:pt idx="44">
                  <c:v>50371.61083984375</c:v>
                </c:pt>
                <c:pt idx="45">
                  <c:v>145305.01070594788</c:v>
                </c:pt>
                <c:pt idx="46">
                  <c:v>738391.18898582458</c:v>
                </c:pt>
                <c:pt idx="47">
                  <c:v>397457.12238311768</c:v>
                </c:pt>
                <c:pt idx="48">
                  <c:v>274015.16346740723</c:v>
                </c:pt>
                <c:pt idx="49">
                  <c:v>106326.01382446289</c:v>
                </c:pt>
                <c:pt idx="50">
                  <c:v>184441.8503112793</c:v>
                </c:pt>
                <c:pt idx="51">
                  <c:v>84041.336471557617</c:v>
                </c:pt>
                <c:pt idx="52">
                  <c:v>16471.613403320313</c:v>
                </c:pt>
                <c:pt idx="53">
                  <c:v>27227.459228515625</c:v>
                </c:pt>
                <c:pt idx="54">
                  <c:v>2074.6275939941406</c:v>
                </c:pt>
                <c:pt idx="55">
                  <c:v>16087.823486328125</c:v>
                </c:pt>
                <c:pt idx="56">
                  <c:v>661.63214111328125</c:v>
                </c:pt>
                <c:pt idx="57">
                  <c:v>4480.0712890625</c:v>
                </c:pt>
                <c:pt idx="58">
                  <c:v>0</c:v>
                </c:pt>
                <c:pt idx="59">
                  <c:v>2240.03564453125</c:v>
                </c:pt>
              </c:numCache>
            </c:numRef>
          </c:val>
          <c:extLst>
            <c:ext xmlns:c16="http://schemas.microsoft.com/office/drawing/2014/chart" uri="{C3380CC4-5D6E-409C-BE32-E72D297353CC}">
              <c16:uniqueId val="{00000003-1AD7-4475-B8EE-EA7A1DFC8BAF}"/>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82:$C$24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H$182:$H$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2594.6357421875</c:v>
                </c:pt>
                <c:pt idx="33">
                  <c:v>0</c:v>
                </c:pt>
                <c:pt idx="34">
                  <c:v>0</c:v>
                </c:pt>
                <c:pt idx="35">
                  <c:v>0</c:v>
                </c:pt>
                <c:pt idx="36">
                  <c:v>0</c:v>
                </c:pt>
                <c:pt idx="37">
                  <c:v>0</c:v>
                </c:pt>
                <c:pt idx="38">
                  <c:v>0</c:v>
                </c:pt>
                <c:pt idx="39">
                  <c:v>0</c:v>
                </c:pt>
                <c:pt idx="40">
                  <c:v>0</c:v>
                </c:pt>
                <c:pt idx="41">
                  <c:v>2242.19775390625</c:v>
                </c:pt>
                <c:pt idx="42">
                  <c:v>278.92333984375</c:v>
                </c:pt>
                <c:pt idx="43">
                  <c:v>1582.727783203125</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1AD7-4475-B8EE-EA7A1DFC8BAF}"/>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12:$A$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E945-4187-9EB7-B4A12E03C14B}"/>
            </c:ext>
          </c:extLst>
        </c:ser>
        <c:ser>
          <c:idx val="1"/>
          <c:order val="1"/>
          <c:spPr>
            <a:solidFill>
              <a:schemeClr val="accent1">
                <a:lumMod val="60000"/>
                <a:lumOff val="40000"/>
                <a:alpha val="20000"/>
              </a:schemeClr>
            </a:solidFill>
            <a:ln w="25400">
              <a:noFill/>
            </a:ln>
            <a:effectLst/>
          </c:spPr>
          <c:val>
            <c:numRef>
              <c:f>'Change elec spending'!$B$12:$B$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945-4187-9EB7-B4A12E03C14B}"/>
            </c:ext>
          </c:extLst>
        </c:ser>
        <c:ser>
          <c:idx val="2"/>
          <c:order val="2"/>
          <c:spPr>
            <a:solidFill>
              <a:schemeClr val="accent1">
                <a:alpha val="30000"/>
              </a:schemeClr>
            </a:solidFill>
            <a:ln w="25400">
              <a:noFill/>
            </a:ln>
            <a:effectLst/>
          </c:spPr>
          <c:val>
            <c:numRef>
              <c:f>'Change elec spending'!$C$12:$C$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E945-4187-9EB7-B4A12E03C14B}"/>
            </c:ext>
          </c:extLst>
        </c:ser>
        <c:ser>
          <c:idx val="3"/>
          <c:order val="3"/>
          <c:spPr>
            <a:solidFill>
              <a:schemeClr val="accent1">
                <a:alpha val="45000"/>
              </a:schemeClr>
            </a:solidFill>
            <a:ln w="25400">
              <a:noFill/>
            </a:ln>
            <a:effectLst/>
          </c:spPr>
          <c:val>
            <c:numRef>
              <c:f>'Change elec spending'!$D$12:$D$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3-E945-4187-9EB7-B4A12E03C14B}"/>
            </c:ext>
          </c:extLst>
        </c:ser>
        <c:ser>
          <c:idx val="4"/>
          <c:order val="4"/>
          <c:spPr>
            <a:solidFill>
              <a:schemeClr val="accent1">
                <a:alpha val="30000"/>
              </a:schemeClr>
            </a:solidFill>
            <a:ln w="25400">
              <a:noFill/>
            </a:ln>
            <a:effectLst/>
          </c:spPr>
          <c:val>
            <c:numRef>
              <c:f>'Change elec spending'!$E$12:$E$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4-E945-4187-9EB7-B4A12E03C14B}"/>
            </c:ext>
          </c:extLst>
        </c:ser>
        <c:ser>
          <c:idx val="5"/>
          <c:order val="5"/>
          <c:spPr>
            <a:solidFill>
              <a:schemeClr val="accent1">
                <a:lumMod val="60000"/>
                <a:lumOff val="40000"/>
                <a:alpha val="20000"/>
              </a:schemeClr>
            </a:solidFill>
            <a:ln w="25400">
              <a:noFill/>
            </a:ln>
            <a:effectLst/>
          </c:spPr>
          <c:val>
            <c:numRef>
              <c:f>'Change elec spending'!$F$12:$F$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5-E945-4187-9EB7-B4A12E03C14B}"/>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12:$G$2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6-E945-4187-9EB7-B4A12E03C14B}"/>
            </c:ext>
          </c:extLst>
        </c:ser>
        <c:ser>
          <c:idx val="7"/>
          <c:order val="7"/>
          <c:spPr>
            <a:ln w="12700" cap="rnd">
              <a:solidFill>
                <a:srgbClr val="FF0000"/>
              </a:solidFill>
              <a:round/>
            </a:ln>
            <a:effectLst/>
          </c:spPr>
          <c:marker>
            <c:symbol val="none"/>
          </c:marker>
          <c:val>
            <c:numRef>
              <c:f>'Change elec spending'!$H$12:$H$2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0-07F0-441F-A728-5012151B6E98}"/>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A$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F264-4397-9EC5-9376660F2F94}"/>
            </c:ext>
          </c:extLst>
        </c:ser>
        <c:ser>
          <c:idx val="1"/>
          <c:order val="1"/>
          <c:spPr>
            <a:solidFill>
              <a:schemeClr val="accent1">
                <a:lumMod val="75000"/>
                <a:alpha val="20000"/>
              </a:schemeClr>
            </a:solidFill>
            <a:ln w="25400">
              <a:noFill/>
            </a:ln>
            <a:effectLst/>
          </c:spPr>
          <c:val>
            <c:numRef>
              <c:f>'Change elec spending'!$B$2:$B$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F264-4397-9EC5-9376660F2F94}"/>
            </c:ext>
          </c:extLst>
        </c:ser>
        <c:ser>
          <c:idx val="2"/>
          <c:order val="2"/>
          <c:spPr>
            <a:solidFill>
              <a:schemeClr val="accent1">
                <a:alpha val="30000"/>
              </a:schemeClr>
            </a:solidFill>
            <a:ln w="25400">
              <a:noFill/>
            </a:ln>
            <a:effectLst/>
          </c:spPr>
          <c:val>
            <c:numRef>
              <c:f>'Change elec spending'!$C$2:$C$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F264-4397-9EC5-9376660F2F94}"/>
            </c:ext>
          </c:extLst>
        </c:ser>
        <c:ser>
          <c:idx val="3"/>
          <c:order val="3"/>
          <c:spPr>
            <a:solidFill>
              <a:schemeClr val="accent1">
                <a:alpha val="50000"/>
              </a:schemeClr>
            </a:solidFill>
            <a:ln w="25400">
              <a:noFill/>
            </a:ln>
            <a:effectLst/>
          </c:spPr>
          <c:val>
            <c:numRef>
              <c:f>'Change elec spending'!$D$2:$D$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3-F264-4397-9EC5-9376660F2F94}"/>
            </c:ext>
          </c:extLst>
        </c:ser>
        <c:ser>
          <c:idx val="4"/>
          <c:order val="4"/>
          <c:spPr>
            <a:solidFill>
              <a:schemeClr val="accent1">
                <a:alpha val="30000"/>
              </a:schemeClr>
            </a:solidFill>
            <a:ln w="25400">
              <a:noFill/>
            </a:ln>
            <a:effectLst/>
          </c:spPr>
          <c:val>
            <c:numRef>
              <c:f>'Change elec spending'!$E$2:$E$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4-F264-4397-9EC5-9376660F2F94}"/>
            </c:ext>
          </c:extLst>
        </c:ser>
        <c:ser>
          <c:idx val="5"/>
          <c:order val="5"/>
          <c:spPr>
            <a:solidFill>
              <a:schemeClr val="accent1">
                <a:lumMod val="60000"/>
                <a:lumOff val="40000"/>
                <a:alpha val="20000"/>
              </a:schemeClr>
            </a:solidFill>
            <a:ln w="25400">
              <a:noFill/>
            </a:ln>
            <a:effectLst/>
          </c:spPr>
          <c:val>
            <c:numRef>
              <c:f>'Change elec spending'!$F$2:$F$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5-F264-4397-9EC5-9376660F2F94}"/>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G$1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6-F264-4397-9EC5-9376660F2F94}"/>
            </c:ext>
          </c:extLst>
        </c:ser>
        <c:ser>
          <c:idx val="7"/>
          <c:order val="7"/>
          <c:spPr>
            <a:ln w="12700" cap="rnd">
              <a:solidFill>
                <a:srgbClr val="FF0000"/>
              </a:solidFill>
              <a:round/>
            </a:ln>
            <a:effectLst/>
          </c:spPr>
          <c:marker>
            <c:symbol val="none"/>
          </c:marker>
          <c:val>
            <c:numRef>
              <c:f>'Change elec spending'!$H$2:$H$1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7-F264-4397-9EC5-9376660F2F94}"/>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2:$A$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D310-414D-8E66-A2DE096D613D}"/>
            </c:ext>
          </c:extLst>
        </c:ser>
        <c:ser>
          <c:idx val="1"/>
          <c:order val="1"/>
          <c:spPr>
            <a:solidFill>
              <a:schemeClr val="accent1">
                <a:lumMod val="60000"/>
                <a:lumOff val="40000"/>
                <a:alpha val="20000"/>
              </a:schemeClr>
            </a:solidFill>
            <a:ln w="25400">
              <a:noFill/>
            </a:ln>
            <a:effectLst/>
          </c:spPr>
          <c:val>
            <c:numRef>
              <c:f>'Change elec spending'!$B$22:$B$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D310-414D-8E66-A2DE096D613D}"/>
            </c:ext>
          </c:extLst>
        </c:ser>
        <c:ser>
          <c:idx val="2"/>
          <c:order val="2"/>
          <c:spPr>
            <a:solidFill>
              <a:schemeClr val="accent1">
                <a:alpha val="30000"/>
              </a:schemeClr>
            </a:solidFill>
            <a:ln w="25400">
              <a:noFill/>
            </a:ln>
            <a:effectLst/>
          </c:spPr>
          <c:val>
            <c:numRef>
              <c:f>'Change elec spending'!$C$22:$C$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D310-414D-8E66-A2DE096D613D}"/>
            </c:ext>
          </c:extLst>
        </c:ser>
        <c:ser>
          <c:idx val="3"/>
          <c:order val="3"/>
          <c:spPr>
            <a:solidFill>
              <a:schemeClr val="accent1">
                <a:alpha val="50000"/>
              </a:schemeClr>
            </a:solidFill>
            <a:ln w="25400">
              <a:noFill/>
            </a:ln>
            <a:effectLst/>
          </c:spPr>
          <c:val>
            <c:numRef>
              <c:f>'Change elec spending'!$D$22:$D$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3-D310-414D-8E66-A2DE096D613D}"/>
            </c:ext>
          </c:extLst>
        </c:ser>
        <c:ser>
          <c:idx val="4"/>
          <c:order val="4"/>
          <c:spPr>
            <a:solidFill>
              <a:schemeClr val="accent1">
                <a:alpha val="30000"/>
              </a:schemeClr>
            </a:solidFill>
            <a:ln w="25400">
              <a:noFill/>
            </a:ln>
            <a:effectLst/>
          </c:spPr>
          <c:val>
            <c:numRef>
              <c:f>'Change elec spending'!$E$22:$E$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4-D310-414D-8E66-A2DE096D613D}"/>
            </c:ext>
          </c:extLst>
        </c:ser>
        <c:ser>
          <c:idx val="5"/>
          <c:order val="5"/>
          <c:spPr>
            <a:solidFill>
              <a:schemeClr val="accent1">
                <a:lumMod val="60000"/>
                <a:lumOff val="40000"/>
                <a:alpha val="20000"/>
              </a:schemeClr>
            </a:solidFill>
            <a:ln w="25400">
              <a:noFill/>
            </a:ln>
            <a:effectLst/>
          </c:spPr>
          <c:val>
            <c:numRef>
              <c:f>'Change elec spending'!$F$22:$F$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5-D310-414D-8E66-A2DE096D613D}"/>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2:$G$3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6-D310-414D-8E66-A2DE096D613D}"/>
            </c:ext>
          </c:extLst>
        </c:ser>
        <c:ser>
          <c:idx val="7"/>
          <c:order val="7"/>
          <c:spPr>
            <a:ln w="12700" cap="rnd">
              <a:solidFill>
                <a:srgbClr val="FF0000"/>
              </a:solidFill>
              <a:round/>
            </a:ln>
            <a:effectLst/>
          </c:spPr>
          <c:marker>
            <c:symbol val="none"/>
          </c:marker>
          <c:val>
            <c:numRef>
              <c:f>'Change elec spending'!$H$22:$H$3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7-D310-414D-8E66-A2DE096D613D}"/>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686190318746872</c:v>
                </c:pt>
                <c:pt idx="1">
                  <c:v>2.9531644926110148</c:v>
                </c:pt>
                <c:pt idx="2">
                  <c:v>4.5691762567891443</c:v>
                </c:pt>
                <c:pt idx="3">
                  <c:v>7.2725211458015595</c:v>
                </c:pt>
                <c:pt idx="4">
                  <c:v>6.0928631912422082</c:v>
                </c:pt>
                <c:pt idx="5">
                  <c:v>14.853262304415708</c:v>
                </c:pt>
                <c:pt idx="6">
                  <c:v>10.961962276361616</c:v>
                </c:pt>
                <c:pt idx="7">
                  <c:v>22.147584677217473</c:v>
                </c:pt>
                <c:pt idx="8">
                  <c:v>30.157036824054138</c:v>
                </c:pt>
                <c:pt idx="9">
                  <c:v>44.913405838732793</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413494015900611</c:v>
                </c:pt>
                <c:pt idx="1">
                  <c:v>26.988947492262067</c:v>
                </c:pt>
                <c:pt idx="2">
                  <c:v>35.245421917434768</c:v>
                </c:pt>
                <c:pt idx="3">
                  <c:v>47.621752480336006</c:v>
                </c:pt>
                <c:pt idx="4">
                  <c:v>54.913350098507976</c:v>
                </c:pt>
                <c:pt idx="5">
                  <c:v>65.547714153249743</c:v>
                </c:pt>
                <c:pt idx="6">
                  <c:v>75.987984474976628</c:v>
                </c:pt>
                <c:pt idx="7">
                  <c:v>84.0931717500072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3610546745303</c:v>
                </c:pt>
                <c:pt idx="1">
                  <c:v>21.470518230483172</c:v>
                </c:pt>
                <c:pt idx="2">
                  <c:v>32.390682638586888</c:v>
                </c:pt>
                <c:pt idx="3">
                  <c:v>35.90718471808767</c:v>
                </c:pt>
                <c:pt idx="4">
                  <c:v>49.969249196696282</c:v>
                </c:pt>
                <c:pt idx="5">
                  <c:v>62.127613242385969</c:v>
                </c:pt>
                <c:pt idx="6">
                  <c:v>66.617571494767773</c:v>
                </c:pt>
                <c:pt idx="7">
                  <c:v>79.30766095904944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3610546745303</c:v>
                </c:pt>
                <c:pt idx="1">
                  <c:v>21.470518230483172</c:v>
                </c:pt>
                <c:pt idx="2">
                  <c:v>32.390682638586888</c:v>
                </c:pt>
                <c:pt idx="3">
                  <c:v>35.90718471808767</c:v>
                </c:pt>
                <c:pt idx="4">
                  <c:v>49.969249196696282</c:v>
                </c:pt>
                <c:pt idx="5">
                  <c:v>62.127613242385969</c:v>
                </c:pt>
                <c:pt idx="6">
                  <c:v>66.617571494767773</c:v>
                </c:pt>
                <c:pt idx="7">
                  <c:v>79.30766095904944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1.2636449157518494E-2</c:v>
                </c:pt>
                <c:pt idx="1">
                  <c:v>-3.3823925160503518E-2</c:v>
                </c:pt>
                <c:pt idx="2">
                  <c:v>-5.8737576403926815E-2</c:v>
                </c:pt>
                <c:pt idx="3">
                  <c:v>-5.8931280267343587E-2</c:v>
                </c:pt>
                <c:pt idx="4">
                  <c:v>-4.0028599513992007E-2</c:v>
                </c:pt>
                <c:pt idx="5">
                  <c:v>-0.10604762780727986</c:v>
                </c:pt>
                <c:pt idx="6">
                  <c:v>-9.0871367941608411E-2</c:v>
                </c:pt>
                <c:pt idx="7">
                  <c:v>-0.15074426060368809</c:v>
                </c:pt>
                <c:pt idx="8">
                  <c:v>-0.19206368945892957</c:v>
                </c:pt>
                <c:pt idx="9">
                  <c:v>-0.27361240966813388</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497101953408372</c:v>
                </c:pt>
                <c:pt idx="1">
                  <c:v>2.2140528250674998</c:v>
                </c:pt>
                <c:pt idx="2">
                  <c:v>2.3253415032126119</c:v>
                </c:pt>
                <c:pt idx="3">
                  <c:v>3.1240215558834632</c:v>
                </c:pt>
                <c:pt idx="4">
                  <c:v>4.5425687967817572</c:v>
                </c:pt>
                <c:pt idx="5">
                  <c:v>6.1324354944841728</c:v>
                </c:pt>
                <c:pt idx="6">
                  <c:v>7.881806510260331</c:v>
                </c:pt>
                <c:pt idx="7">
                  <c:v>12.51511544722757</c:v>
                </c:pt>
                <c:pt idx="8">
                  <c:v>17.205499114491456</c:v>
                </c:pt>
                <c:pt idx="9">
                  <c:v>43.009448557250302</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497101953408372</c:v>
                </c:pt>
                <c:pt idx="1">
                  <c:v>2.2140528250674998</c:v>
                </c:pt>
                <c:pt idx="2">
                  <c:v>2.3253415032126119</c:v>
                </c:pt>
                <c:pt idx="3">
                  <c:v>3.1240215558834632</c:v>
                </c:pt>
                <c:pt idx="4">
                  <c:v>4.5425687967817572</c:v>
                </c:pt>
                <c:pt idx="5">
                  <c:v>6.1324354944841728</c:v>
                </c:pt>
                <c:pt idx="6">
                  <c:v>7.881806510260331</c:v>
                </c:pt>
                <c:pt idx="7">
                  <c:v>12.51511544722757</c:v>
                </c:pt>
                <c:pt idx="8">
                  <c:v>17.205499114491456</c:v>
                </c:pt>
                <c:pt idx="9">
                  <c:v>43.009448557250302</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1.6478128728255992</c:v>
                </c:pt>
                <c:pt idx="1">
                  <c:v>-1.1453451118328457</c:v>
                </c:pt>
                <c:pt idx="2">
                  <c:v>-1.2855178505458431</c:v>
                </c:pt>
                <c:pt idx="3">
                  <c:v>-0.81032807036064436</c:v>
                </c:pt>
                <c:pt idx="4">
                  <c:v>-0.65697518978480485</c:v>
                </c:pt>
                <c:pt idx="5">
                  <c:v>-0.71396859244688027</c:v>
                </c:pt>
                <c:pt idx="6">
                  <c:v>-0.828969902018031</c:v>
                </c:pt>
                <c:pt idx="7">
                  <c:v>-0.68063521508399061</c:v>
                </c:pt>
                <c:pt idx="8">
                  <c:v>-0.63687851886606417</c:v>
                </c:pt>
                <c:pt idx="9">
                  <c:v>-0.60919986930087977</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1735118952625122</c:v>
                </c:pt>
                <c:pt idx="1">
                  <c:v>0.55308068699834756</c:v>
                </c:pt>
                <c:pt idx="2">
                  <c:v>0.68914381553228143</c:v>
                </c:pt>
                <c:pt idx="3">
                  <c:v>0.82857470749928464</c:v>
                </c:pt>
                <c:pt idx="4">
                  <c:v>0.87762809202027725</c:v>
                </c:pt>
                <c:pt idx="5">
                  <c:v>1.0801407071646967</c:v>
                </c:pt>
                <c:pt idx="6">
                  <c:v>1.2347522441677474</c:v>
                </c:pt>
                <c:pt idx="7">
                  <c:v>1.321137659606485</c:v>
                </c:pt>
                <c:pt idx="8">
                  <c:v>1.411757714858805</c:v>
                </c:pt>
                <c:pt idx="9">
                  <c:v>1.4120158388771089</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7517977601468135</c:v>
                </c:pt>
                <c:pt idx="1">
                  <c:v>1.5287000627754133</c:v>
                </c:pt>
                <c:pt idx="2">
                  <c:v>1.5547445103923161</c:v>
                </c:pt>
                <c:pt idx="3">
                  <c:v>1.4361269590520482</c:v>
                </c:pt>
                <c:pt idx="4">
                  <c:v>1.3235922864503642</c:v>
                </c:pt>
                <c:pt idx="5">
                  <c:v>1.4179641016548521</c:v>
                </c:pt>
                <c:pt idx="6">
                  <c:v>1.4229650317193525</c:v>
                </c:pt>
                <c:pt idx="7">
                  <c:v>1.3808527511041455</c:v>
                </c:pt>
                <c:pt idx="8">
                  <c:v>1.396355939377639</c:v>
                </c:pt>
                <c:pt idx="9">
                  <c:v>1.3161782682896612</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2981996899387296</c:v>
                </c:pt>
                <c:pt idx="1">
                  <c:v>0.14050062974171407</c:v>
                </c:pt>
                <c:pt idx="2">
                  <c:v>0.14116755310635412</c:v>
                </c:pt>
                <c:pt idx="3">
                  <c:v>0.14466588175614178</c:v>
                </c:pt>
                <c:pt idx="4">
                  <c:v>0.15079922588494199</c:v>
                </c:pt>
                <c:pt idx="5">
                  <c:v>0.15069765101627858</c:v>
                </c:pt>
                <c:pt idx="6">
                  <c:v>0.15346979678049955</c:v>
                </c:pt>
                <c:pt idx="7">
                  <c:v>0.15993478400577615</c:v>
                </c:pt>
                <c:pt idx="8">
                  <c:v>0.15832515354387006</c:v>
                </c:pt>
                <c:pt idx="9">
                  <c:v>0.15802907759609863</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7517977601468135</c:v>
                </c:pt>
                <c:pt idx="1">
                  <c:v>1.5287000627754133</c:v>
                </c:pt>
                <c:pt idx="2">
                  <c:v>1.5547445103923161</c:v>
                </c:pt>
                <c:pt idx="3">
                  <c:v>1.4361269590520482</c:v>
                </c:pt>
                <c:pt idx="4">
                  <c:v>1.3235922864503642</c:v>
                </c:pt>
                <c:pt idx="5">
                  <c:v>1.4179641016548521</c:v>
                </c:pt>
                <c:pt idx="6">
                  <c:v>1.4229650317193525</c:v>
                </c:pt>
                <c:pt idx="7">
                  <c:v>1.3808527511041455</c:v>
                </c:pt>
                <c:pt idx="8">
                  <c:v>1.396355939377639</c:v>
                </c:pt>
                <c:pt idx="9">
                  <c:v>1.3161782682896612</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655</c:v>
                </c:pt>
                <c:pt idx="3">
                  <c:v>664.9997800000001</c:v>
                </c:pt>
                <c:pt idx="4">
                  <c:v>496.99964</c:v>
                </c:pt>
                <c:pt idx="5">
                  <c:v>890</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0</c:v>
                </c:pt>
                <c:pt idx="1">
                  <c:v>0</c:v>
                </c:pt>
                <c:pt idx="2">
                  <c:v>0</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13.357569658905916</c:v>
                </c:pt>
                <c:pt idx="1">
                  <c:v>0</c:v>
                </c:pt>
                <c:pt idx="2">
                  <c:v>13.357569658905902</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13.357569658905888</c:v>
                </c:pt>
                <c:pt idx="1">
                  <c:v>0</c:v>
                </c:pt>
                <c:pt idx="2">
                  <c:v>13.357569658905902</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3.7797373146314914E-2</c:v>
                </c:pt>
                <c:pt idx="1">
                  <c:v>0.14899467196845173</c:v>
                </c:pt>
                <c:pt idx="2">
                  <c:v>0.30733399477037648</c:v>
                </c:pt>
                <c:pt idx="3">
                  <c:v>0.3700395006652844</c:v>
                </c:pt>
                <c:pt idx="4">
                  <c:v>0.29081124628723359</c:v>
                </c:pt>
                <c:pt idx="5">
                  <c:v>0.90256721003113527</c:v>
                </c:pt>
                <c:pt idx="6">
                  <c:v>0.95607831269579446</c:v>
                </c:pt>
                <c:pt idx="7">
                  <c:v>1.8573928908677322</c:v>
                </c:pt>
                <c:pt idx="8">
                  <c:v>3.1374918672906369</c:v>
                </c:pt>
                <c:pt idx="9">
                  <c:v>10.198932968831604</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3.7797373146314914E-2</c:v>
                </c:pt>
                <c:pt idx="1">
                  <c:v>0.14899467196845173</c:v>
                </c:pt>
                <c:pt idx="2">
                  <c:v>0.30733399477037648</c:v>
                </c:pt>
                <c:pt idx="3">
                  <c:v>0.3700395006652844</c:v>
                </c:pt>
                <c:pt idx="4">
                  <c:v>0.29081124628723359</c:v>
                </c:pt>
                <c:pt idx="5">
                  <c:v>0.90256721003113527</c:v>
                </c:pt>
                <c:pt idx="6">
                  <c:v>0.95607831269579446</c:v>
                </c:pt>
                <c:pt idx="7">
                  <c:v>1.8573928908677322</c:v>
                </c:pt>
                <c:pt idx="8">
                  <c:v>3.1374918672906369</c:v>
                </c:pt>
                <c:pt idx="9">
                  <c:v>10.198932968831604</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2533838512935653</c:v>
                </c:pt>
                <c:pt idx="1">
                  <c:v>2.4026858153224389</c:v>
                </c:pt>
                <c:pt idx="2">
                  <c:v>3.607228997969508</c:v>
                </c:pt>
                <c:pt idx="3">
                  <c:v>5.1606128843546077</c:v>
                </c:pt>
                <c:pt idx="4">
                  <c:v>6.3914419355412706</c:v>
                </c:pt>
                <c:pt idx="5">
                  <c:v>9.2463163912027966</c:v>
                </c:pt>
                <c:pt idx="6">
                  <c:v>12.795043870766682</c:v>
                </c:pt>
                <c:pt idx="7">
                  <c:v>16.489970270394437</c:v>
                </c:pt>
                <c:pt idx="8">
                  <c:v>22.927352082876634</c:v>
                </c:pt>
                <c:pt idx="9">
                  <c:v>46.584241452941889</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1.0936198504497665</c:v>
                </c:pt>
                <c:pt idx="1">
                  <c:v>2.1133409404402985</c:v>
                </c:pt>
                <c:pt idx="2">
                  <c:v>3.1958717695866063</c:v>
                </c:pt>
                <c:pt idx="3">
                  <c:v>4.601150475188958</c:v>
                </c:pt>
                <c:pt idx="4">
                  <c:v>5.7065771534638339</c:v>
                </c:pt>
                <c:pt idx="5">
                  <c:v>8.2816179958978982</c:v>
                </c:pt>
                <c:pt idx="6">
                  <c:v>11.497271475827175</c:v>
                </c:pt>
                <c:pt idx="7">
                  <c:v>14.795599674552269</c:v>
                </c:pt>
                <c:pt idx="8">
                  <c:v>20.585560891243031</c:v>
                </c:pt>
                <c:pt idx="9">
                  <c:v>41.630097667108075</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1.2636449157518494E-2</c:v>
                </c:pt>
                <c:pt idx="1">
                  <c:v>3.3823925160503518E-2</c:v>
                </c:pt>
                <c:pt idx="2">
                  <c:v>5.8737576403926815E-2</c:v>
                </c:pt>
                <c:pt idx="3">
                  <c:v>5.8931280267343587E-2</c:v>
                </c:pt>
                <c:pt idx="4">
                  <c:v>4.0028599513992007E-2</c:v>
                </c:pt>
                <c:pt idx="5">
                  <c:v>0.10604762780727986</c:v>
                </c:pt>
                <c:pt idx="6">
                  <c:v>9.0871367941608411E-2</c:v>
                </c:pt>
                <c:pt idx="7">
                  <c:v>0.15074426060368809</c:v>
                </c:pt>
                <c:pt idx="8">
                  <c:v>0.19206368945892957</c:v>
                </c:pt>
                <c:pt idx="9">
                  <c:v>0.27361240966813388</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252273273825687</c:v>
                </c:pt>
                <c:pt idx="1">
                  <c:v>0.17749013143737996</c:v>
                </c:pt>
                <c:pt idx="2">
                  <c:v>0.15349475140983537</c:v>
                </c:pt>
                <c:pt idx="3">
                  <c:v>0.17333086948931464</c:v>
                </c:pt>
                <c:pt idx="4">
                  <c:v>0.21499198694148769</c:v>
                </c:pt>
                <c:pt idx="5">
                  <c:v>0.24721054457238167</c:v>
                </c:pt>
                <c:pt idx="6">
                  <c:v>0.26460556358836235</c:v>
                </c:pt>
                <c:pt idx="7">
                  <c:v>0.34784193834196886</c:v>
                </c:pt>
                <c:pt idx="8">
                  <c:v>0.36657375613625637</c:v>
                </c:pt>
                <c:pt idx="9">
                  <c:v>0.43654131174958699</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36406507874459582</c:v>
                </c:pt>
                <c:pt idx="1">
                  <c:v>0.48627631350531603</c:v>
                </c:pt>
                <c:pt idx="2">
                  <c:v>0.61056720664538455</c:v>
                </c:pt>
                <c:pt idx="3">
                  <c:v>0.73873651330239998</c:v>
                </c:pt>
                <c:pt idx="4">
                  <c:v>0.7836609978531256</c:v>
                </c:pt>
                <c:pt idx="5">
                  <c:v>0.96736010587686139</c:v>
                </c:pt>
                <c:pt idx="6">
                  <c:v>1.1095307658126672</c:v>
                </c:pt>
                <c:pt idx="7">
                  <c:v>1.1854192183931083</c:v>
                </c:pt>
                <c:pt idx="8">
                  <c:v>1.267570330498538</c:v>
                </c:pt>
                <c:pt idx="9">
                  <c:v>1.2631167304797575</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6029138378165142</c:v>
                </c:pt>
                <c:pt idx="1">
                  <c:v>0.74126689529998901</c:v>
                </c:pt>
                <c:pt idx="2">
                  <c:v>0.68271853448205322</c:v>
                </c:pt>
                <c:pt idx="3">
                  <c:v>0.74422978392545647</c:v>
                </c:pt>
                <c:pt idx="4">
                  <c:v>0.83389757872693615</c:v>
                </c:pt>
                <c:pt idx="5">
                  <c:v>0.89887303359775916</c:v>
                </c:pt>
                <c:pt idx="6">
                  <c:v>0.93717908719510612</c:v>
                </c:pt>
                <c:pt idx="7">
                  <c:v>1.1080333643015607</c:v>
                </c:pt>
                <c:pt idx="8">
                  <c:v>1.1416660103470091</c:v>
                </c:pt>
                <c:pt idx="9">
                  <c:v>1.3085894266987796</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28753122053237817</c:v>
                </c:pt>
                <c:pt idx="1">
                  <c:v>0.41258005725663344</c:v>
                </c:pt>
                <c:pt idx="2">
                  <c:v>0.54797626242592734</c:v>
                </c:pt>
                <c:pt idx="3">
                  <c:v>0.68390882574314282</c:v>
                </c:pt>
                <c:pt idx="4">
                  <c:v>0.72682886613533504</c:v>
                </c:pt>
                <c:pt idx="5">
                  <c:v>0.92944305614841816</c:v>
                </c:pt>
                <c:pt idx="6">
                  <c:v>1.0812824473872478</c:v>
                </c:pt>
                <c:pt idx="7">
                  <c:v>1.1612028756007087</c:v>
                </c:pt>
                <c:pt idx="8">
                  <c:v>1.2534325613149349</c:v>
                </c:pt>
                <c:pt idx="9">
                  <c:v>1.2539867612810103</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6485841798489723</c:v>
                </c:pt>
                <c:pt idx="1">
                  <c:v>0.37890763656495952</c:v>
                </c:pt>
                <c:pt idx="2">
                  <c:v>0.50268887590907241</c:v>
                </c:pt>
                <c:pt idx="3">
                  <c:v>0.6281848072273386</c:v>
                </c:pt>
                <c:pt idx="4">
                  <c:v>0.66842227332455428</c:v>
                </c:pt>
                <c:pt idx="5">
                  <c:v>0.8521990034862037</c:v>
                </c:pt>
                <c:pt idx="6">
                  <c:v>0.99225122720192016</c:v>
                </c:pt>
                <c:pt idx="7">
                  <c:v>1.0631992241695265</c:v>
                </c:pt>
                <c:pt idx="8">
                  <c:v>1.1465803940574408</c:v>
                </c:pt>
                <c:pt idx="9">
                  <c:v>1.1423530512650122</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0.46905849622726947</c:v>
                </c:pt>
                <c:pt idx="1">
                  <c:v>-0.36287796799872751</c:v>
                </c:pt>
                <c:pt idx="2">
                  <c:v>-0.88893858356733801</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0.41164296082889962</c:v>
                </c:pt>
                <c:pt idx="1">
                  <c:v>-0.36287796799872751</c:v>
                </c:pt>
                <c:pt idx="2">
                  <c:v>-0.8146541789025008</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5.7415535398369855E-2</c:v>
                </c:pt>
                <c:pt idx="1">
                  <c:v>0</c:v>
                </c:pt>
                <c:pt idx="2">
                  <c:v>7.4284404664837211E-2</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9:$J$8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9:$M$8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9:$N$8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585</c:v>
                </c:pt>
                <c:pt idx="3">
                  <c:v>23.794853746758996</c:v>
                </c:pt>
                <c:pt idx="4">
                  <c:v>31.031555231605861</c:v>
                </c:pt>
                <c:pt idx="5">
                  <c:v>10.10104555400546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29.020491337609585</c:v>
                </c:pt>
                <c:pt idx="3">
                  <c:v>23.794853746758996</c:v>
                </c:pt>
                <c:pt idx="4">
                  <c:v>31.031555231605861</c:v>
                </c:pt>
                <c:pt idx="5">
                  <c:v>10.10104555400546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